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50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n v="50"/>
    <n v="65035"/>
    <s v="Campania"/>
    <x v="4"/>
    <s v="Campania"/>
    <s v="Benevento"/>
    <x v="0"/>
    <n v="0.31258474761775101"/>
    <n v="39.6"/>
    <n v="25.5"/>
    <n v="117.516654258431"/>
    <n v="2.11023306550773E-2"/>
    <n v="19.4677199924493"/>
  </r>
  <r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5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5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50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n v="5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n v="50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n v="5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5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5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50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n v="5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50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n v="50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50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50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50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50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50"/>
    <n v="108019"/>
    <s v="Lombardia"/>
    <x v="2"/>
    <s v="Lombardia"/>
    <s v="CREMONA-MANTOVA"/>
    <x v="0"/>
    <n v="0"/>
    <n v="95.7"/>
    <n v="42.9"/>
    <n v="422.03715602284399"/>
    <n v="1.8843424762088501E-2"/>
    <n v="29.2493382572558"/>
  </r>
  <r>
    <n v="5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50"/>
    <n v="30091"/>
    <s v="Friuli Venezia Giulia"/>
    <x v="25"/>
    <s v="Friuli Venezia Giulia"/>
    <s v="Gorizia"/>
    <x v="0"/>
    <n v="0.19032009490351401"/>
    <n v="120.8"/>
    <n v="49"/>
    <n v="196.97599942884599"/>
    <n v="7.6910266139437494E-2"/>
    <n v="17.5279375638261"/>
  </r>
  <r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50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n v="50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n v="5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50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50"/>
    <n v="108044"/>
    <s v="Lombardia"/>
    <x v="2"/>
    <s v="Lombardia"/>
    <s v="LECCO-MONZA E DELLA BRIANZA"/>
    <x v="0"/>
    <n v="0"/>
    <n v="95.7"/>
    <n v="42.9"/>
    <n v="433.84319936682698"/>
    <n v="1.9316693238599501E-2"/>
    <n v="30.141591186358401"/>
  </r>
  <r>
    <n v="50"/>
    <n v="16187"/>
    <s v="Lombardia"/>
    <x v="24"/>
    <s v="Emilia-Romagna"/>
    <s v="Piacenza"/>
    <x v="1"/>
    <n v="0.126288339776188"/>
    <n v="95.7"/>
    <n v="42.9"/>
    <n v="265.891125850783"/>
    <n v="1.15256440568458E-2"/>
    <n v="19.937143610518099"/>
  </r>
  <r>
    <n v="50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n v="50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5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n v="50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5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50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n v="50"/>
    <n v="37042"/>
    <s v="Emilia-Romagna"/>
    <x v="9"/>
    <s v="Emilia-Romagna"/>
    <s v="Piacenza"/>
    <x v="0"/>
    <n v="8.3772325879959197E-2"/>
    <n v="81.5"/>
    <n v="51.5"/>
    <n v="227.148971321473"/>
    <n v="1.88652551255468E-2"/>
    <n v="24.674604136044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50"/>
    <n v="73023"/>
    <s v="Puglia"/>
    <x v="1"/>
    <s v="Puglia"/>
    <s v="Lecce"/>
    <x v="0"/>
    <n v="0.17284357402255701"/>
    <n v="61.4"/>
    <n v="28.6"/>
    <n v="257.27836510812301"/>
    <n v="7.0740226642858506E-2"/>
    <n v="39.727248022560701"/>
  </r>
  <r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50"/>
    <n v="35016"/>
    <s v="Emilia-Romagna"/>
    <x v="37"/>
    <s v="Toscana"/>
    <s v="Firenze"/>
    <x v="1"/>
    <n v="0.24096754259848699"/>
    <n v="81.5"/>
    <n v="51.5"/>
    <n v="64.326886839733703"/>
    <n v="5.5355439196614099E-3"/>
    <n v="7.6075705559166602"/>
  </r>
  <r>
    <n v="50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n v="50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n v="50"/>
    <n v="37012"/>
    <s v="Emilia-Romagna"/>
    <x v="9"/>
    <s v="Emilia-Romagna"/>
    <s v="Reggio nell'Emilia"/>
    <x v="0"/>
    <n v="0.111146855212474"/>
    <n v="81.5"/>
    <n v="51.5"/>
    <n v="196.40563750195"/>
    <n v="1.6339230425413898E-2"/>
    <n v="22.237913488334801"/>
  </r>
  <r>
    <n v="50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0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n v="50"/>
    <n v="98015"/>
    <s v="Lombardia"/>
    <x v="13"/>
    <s v="Lombardia"/>
    <s v="COMO-VARESE"/>
    <x v="0"/>
    <n v="5.9504648617389203E-2"/>
    <n v="95.7"/>
    <n v="42.9"/>
    <n v="350.55328627230199"/>
    <n v="1.6152619848894201E-2"/>
    <n v="23.312753329113502"/>
  </r>
  <r>
    <n v="50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n v="50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50"/>
    <n v="60078"/>
    <s v="Lazio"/>
    <x v="46"/>
    <s v="Lazio"/>
    <s v="Latina"/>
    <x v="0"/>
    <n v="0.24928622367867501"/>
    <n v="63.9"/>
    <n v="45.2"/>
    <n v="86.056605851131096"/>
    <n v="1.12999053765404E-2"/>
    <n v="10.481041738165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50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n v="50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n v="50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n v="50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n v="5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n v="5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50"/>
    <n v="76039"/>
    <s v="Basilicata"/>
    <x v="18"/>
    <s v="Calabria"/>
    <s v="Cosenza"/>
    <x v="1"/>
    <n v="0.44517359785266802"/>
    <n v="276.8"/>
    <n v="41.7"/>
    <n v="20.229818022670798"/>
    <n v="1.21376810926212E-2"/>
    <n v="4.2712088559102996"/>
  </r>
  <r>
    <n v="50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n v="50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n v="50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50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n v="5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50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n v="50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5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n v="50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n v="5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50"/>
    <n v="1291"/>
    <s v="Piemonte"/>
    <x v="3"/>
    <s v="Piemonte"/>
    <s v="Torino"/>
    <x v="0"/>
    <n v="0.17580652276327799"/>
    <n v="106.2"/>
    <n v="46.2"/>
    <n v="179.378868381746"/>
    <n v="2.0599795949036999E-2"/>
    <n v="20.2711904718958"/>
  </r>
  <r>
    <n v="50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50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n v="5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5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5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5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0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50"/>
    <n v="22175"/>
    <s v="Trentino-Alto Adige"/>
    <x v="16"/>
    <s v="Emilia-Romagna"/>
    <s v="Reggio nell'Emilia"/>
    <x v="1"/>
    <n v="0.114560718328096"/>
    <n v="47.5"/>
    <n v="60.4"/>
    <n v="213.69546391984599"/>
    <n v="0.110919832356868"/>
    <n v="8.7131206209610603"/>
  </r>
  <r>
    <n v="50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50"/>
    <n v="1270"/>
    <s v="Piemonte"/>
    <x v="3"/>
    <s v="Lombardia"/>
    <s v="Milano"/>
    <x v="1"/>
    <n v="0.158535113896182"/>
    <n v="106.2"/>
    <n v="46.2"/>
    <n v="197.30620193368199"/>
    <n v="2.26554559370323E-2"/>
    <n v="22.2384192714213"/>
  </r>
  <r>
    <n v="50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50"/>
    <n v="103075"/>
    <s v="Piemonte"/>
    <x v="84"/>
    <s v="Lombardia"/>
    <s v="Como-Varese"/>
    <x v="1"/>
    <n v="0.26151683274576798"/>
    <n v="106.2"/>
    <n v="46.2"/>
    <n v="94.307871626871801"/>
    <n v="1.15850914275761E-2"/>
    <n v="9.7816479652943595"/>
  </r>
  <r>
    <n v="50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50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50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n v="50"/>
    <n v="12064"/>
    <s v="Lombardia"/>
    <x v="26"/>
    <s v="Lombardia"/>
    <s v="Milano"/>
    <x v="0"/>
    <n v="6.1693662076165001E-2"/>
    <n v="95.7"/>
    <n v="42.9"/>
    <n v="346.31613632169501"/>
    <n v="1.5697585135991302E-2"/>
    <n v="23.4993749700485"/>
  </r>
  <r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0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n v="50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n v="5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n v="50"/>
    <n v="60088"/>
    <s v="Lazio"/>
    <x v="46"/>
    <s v="Lazio"/>
    <s v="Frosinone"/>
    <x v="0"/>
    <n v="0.295353299671818"/>
    <n v="63.9"/>
    <n v="45.2"/>
    <n v="33.352224554299603"/>
    <n v="3.8056985551288801E-3"/>
    <n v="6.0572768186750601"/>
  </r>
  <r>
    <n v="5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5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5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50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n v="50"/>
    <n v="1093"/>
    <s v="Piemonte"/>
    <x v="3"/>
    <s v="Piemonte"/>
    <s v="Alessandria"/>
    <x v="0"/>
    <n v="0.13289240150569401"/>
    <n v="106.2"/>
    <n v="46.2"/>
    <n v="223.97770472278799"/>
    <n v="2.5754508926498401E-2"/>
    <n v="25.154066464576299"/>
  </r>
  <r>
    <n v="50"/>
    <n v="6138"/>
    <s v="Piemonte"/>
    <x v="43"/>
    <s v="Piemonte"/>
    <s v="Novara"/>
    <x v="0"/>
    <n v="0.21950107854597001"/>
    <n v="106.2"/>
    <n v="46.2"/>
    <n v="135.69934282592001"/>
    <n v="1.51853825571996E-2"/>
    <n v="14.8579737578305"/>
  </r>
  <r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50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n v="50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n v="50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5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n v="5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5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50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0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n v="50"/>
    <n v="58024"/>
    <s v="Lazio"/>
    <x v="0"/>
    <s v="Abruzzo"/>
    <s v="L'Aquila"/>
    <x v="1"/>
    <n v="0.16409105695616399"/>
    <n v="63.9"/>
    <n v="45.2"/>
    <n v="186.06552675883"/>
    <n v="2.5800044369592899E-2"/>
    <n v="18.165486150218101"/>
  </r>
  <r>
    <n v="5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50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n v="50"/>
    <n v="26094"/>
    <s v="Veneto"/>
    <x v="48"/>
    <s v="Veneto"/>
    <s v="Verona"/>
    <x v="0"/>
    <n v="9.5894156329126096E-2"/>
    <n v="81.099999999999994"/>
    <n v="55.8"/>
    <n v="242.43457691115401"/>
    <n v="1.8172391861923001E-2"/>
    <n v="7.8088641441934996"/>
  </r>
  <r>
    <n v="50"/>
    <n v="68035"/>
    <s v="Abruzzo"/>
    <x v="54"/>
    <s v="Lazio"/>
    <s v="Roma"/>
    <x v="1"/>
    <n v="0.25903343817147201"/>
    <n v="42.4"/>
    <n v="43.1"/>
    <n v="135.67272558243801"/>
    <n v="0.10162102104396201"/>
    <n v="11.291045421375999"/>
  </r>
  <r>
    <n v="50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5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5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50"/>
    <n v="33009"/>
    <s v="Emilia-Romagna"/>
    <x v="34"/>
    <s v="Emilia-Romagna"/>
    <s v="Reggio nell'Emilia"/>
    <x v="0"/>
    <n v="0.284579841963924"/>
    <n v="81.5"/>
    <n v="51.5"/>
    <n v="20.148846444351399"/>
    <n v="2.3502309154587401E-3"/>
    <n v="2.72247843093791"/>
  </r>
  <r>
    <n v="50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50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50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5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50"/>
    <n v="103029"/>
    <s v="Piemonte"/>
    <x v="84"/>
    <s v="Piemonte"/>
    <s v="Verbano-Cusio-Ossola"/>
    <x v="0"/>
    <n v="0.28615324002694997"/>
    <n v="106.2"/>
    <n v="46.2"/>
    <n v="68.472569412673195"/>
    <n v="8.6086961685159901E-3"/>
    <n v="7.0308554139602801"/>
  </r>
  <r>
    <n v="5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5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50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n v="5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50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n v="50"/>
    <n v="76038"/>
    <s v="Basilicata"/>
    <x v="18"/>
    <s v="Basilicata"/>
    <s v="Potenza"/>
    <x v="0"/>
    <n v="0.45312028630985302"/>
    <n v="276.8"/>
    <n v="41.7"/>
    <n v="27.060995515083398"/>
    <n v="4.16791643726247E-2"/>
    <n v="4.9764428695521303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n v="5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5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50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n v="5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50"/>
    <n v="23069"/>
    <s v="Veneto"/>
    <x v="49"/>
    <s v="Veneto"/>
    <s v="Rovigo"/>
    <x v="0"/>
    <n v="0.104836101095875"/>
    <n v="81.099999999999994"/>
    <n v="55.8"/>
    <n v="227.901345487637"/>
    <n v="1.8134333676549999E-2"/>
    <n v="8.21975596748862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50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5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5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50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50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n v="5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5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0"/>
    <n v="14065"/>
    <s v="Lombardia"/>
    <x v="52"/>
    <s v="Lombardia"/>
    <s v="LECCO-MONZA E DELLA BRIANZA"/>
    <x v="0"/>
    <n v="0.152791946060924"/>
    <n v="95.7"/>
    <n v="42.9"/>
    <n v="217.449149749643"/>
    <n v="9.2870302942837692E-3"/>
    <n v="22.072931680646999"/>
  </r>
  <r>
    <n v="50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50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n v="5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n v="5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5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5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5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50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n v="5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50"/>
    <n v="24048"/>
    <s v="Veneto"/>
    <x v="59"/>
    <s v="Friuli Venezia Giulia"/>
    <s v="Udine"/>
    <x v="1"/>
    <n v="0.103837895848015"/>
    <n v="81.099999999999994"/>
    <n v="55.8"/>
    <n v="232.30172207387"/>
    <n v="1.9029921910531301E-2"/>
    <n v="7.6629171115952603"/>
  </r>
  <r>
    <n v="50"/>
    <n v="36022"/>
    <s v="Emilia-Romagna"/>
    <x v="53"/>
    <s v="Veneto"/>
    <s v="Padova"/>
    <x v="1"/>
    <n v="0.20398362580948401"/>
    <n v="81.5"/>
    <n v="51.5"/>
    <n v="107.642446077616"/>
    <n v="8.9390014710681795E-3"/>
    <n v="10.4729474365946"/>
  </r>
  <r>
    <n v="50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n v="50"/>
    <n v="45016"/>
    <s v="Toscana"/>
    <x v="35"/>
    <s v="Emilia-Romagna"/>
    <s v="Parma"/>
    <x v="1"/>
    <n v="0.228928148126082"/>
    <n v="89.9"/>
    <n v="48.5"/>
    <n v="108.834636320595"/>
    <n v="1.30855940014932E-2"/>
    <n v="10.064540563512899"/>
  </r>
  <r>
    <n v="50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0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n v="50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n v="50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n v="50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n v="50"/>
    <n v="75074"/>
    <s v="Puglia"/>
    <x v="47"/>
    <s v="Puglia"/>
    <s v="Taranto"/>
    <x v="0"/>
    <n v="0.15931106773101"/>
    <n v="61.4"/>
    <n v="28.6"/>
    <n v="249.160746085488"/>
    <n v="3.6778928570309399E-2"/>
    <n v="40.480738234717002"/>
  </r>
  <r>
    <n v="50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50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n v="50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n v="5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5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50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n v="50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0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n v="50"/>
    <n v="30136"/>
    <s v="Friuli Venezia Giulia"/>
    <x v="25"/>
    <s v="Friuli Venezia Giulia"/>
    <s v="Trieste"/>
    <x v="0"/>
    <n v="0.24757561788268301"/>
    <n v="120.8"/>
    <n v="49"/>
    <n v="138.62759749119499"/>
    <n v="6.3453621878526101E-2"/>
    <n v="9.6129474092604195"/>
  </r>
  <r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50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n v="50"/>
    <n v="13179"/>
    <s v="Lombardia"/>
    <x v="26"/>
    <s v="Lombardia"/>
    <s v="Bergamo"/>
    <x v="0"/>
    <n v="0.14085273516909499"/>
    <n v="95.7"/>
    <n v="42.9"/>
    <n v="253.126355895389"/>
    <n v="1.08018793428623E-2"/>
    <n v="17.889049558421899"/>
  </r>
  <r>
    <n v="5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n v="5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0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n v="5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50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n v="50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n v="5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50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n v="50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n v="50"/>
    <n v="3088"/>
    <s v="Piemonte"/>
    <x v="74"/>
    <s v="Piemonte"/>
    <s v="Novara"/>
    <x v="0"/>
    <n v="0.19405154675802799"/>
    <n v="106.2"/>
    <n v="46.2"/>
    <n v="163.71335884749899"/>
    <n v="1.9135137640137301E-2"/>
    <n v="17.532514324319099"/>
  </r>
  <r>
    <n v="50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5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50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n v="50"/>
    <n v="25048"/>
    <s v="Veneto"/>
    <x v="82"/>
    <s v="Friuli Venezia Giulia"/>
    <s v="Gorizia"/>
    <x v="1"/>
    <n v="0.148641806004876"/>
    <n v="81.099999999999994"/>
    <n v="55.8"/>
    <n v="157.393195558066"/>
    <n v="1.3234329825914E-2"/>
    <n v="9.2625608576930105"/>
  </r>
  <r>
    <n v="50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n v="50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n v="5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5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50"/>
    <n v="23020"/>
    <s v="Veneto"/>
    <x v="49"/>
    <s v="Veneto"/>
    <s v="Rovigo"/>
    <x v="0"/>
    <n v="0.18744953014636201"/>
    <n v="81.099999999999994"/>
    <n v="55.8"/>
    <n v="117.333363048862"/>
    <n v="9.9786764267831892E-3"/>
    <n v="5.0224055056690604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50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n v="5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n v="50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n v="50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50"/>
    <n v="30015"/>
    <s v="Friuli Venezia Giulia"/>
    <x v="25"/>
    <s v="Friuli Venezia Giulia"/>
    <s v="Trieste"/>
    <x v="0"/>
    <n v="0.19843937684353299"/>
    <n v="120.8"/>
    <n v="49"/>
    <n v="180.14197583268501"/>
    <n v="6.8298357392137896E-2"/>
    <n v="17.303579262549398"/>
  </r>
  <r>
    <n v="50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5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5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50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50"/>
    <n v="18039"/>
    <s v="Lombardia"/>
    <x v="73"/>
    <s v="Lombardia"/>
    <s v="COMO-VARESE"/>
    <x v="0"/>
    <n v="0.14376338675793299"/>
    <n v="95.7"/>
    <n v="42.9"/>
    <n v="253.932577701513"/>
    <n v="1.16871323133583E-2"/>
    <n v="16.854152803140199"/>
  </r>
  <r>
    <n v="5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n v="5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n v="50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n v="50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n v="5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50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50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n v="50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n v="5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50"/>
    <n v="36038"/>
    <s v="Emilia-Romagna"/>
    <x v="53"/>
    <s v="Lombardia"/>
    <s v="CREMONA-MANTOVA"/>
    <x v="1"/>
    <n v="0.21313857921120599"/>
    <n v="81.5"/>
    <n v="51.5"/>
    <n v="97.266480656211797"/>
    <n v="8.3813062411248005E-3"/>
    <n v="9.7296418009061991"/>
  </r>
  <r>
    <n v="50"/>
    <n v="31002"/>
    <s v="Friuli Venezia Giulia"/>
    <x v="78"/>
    <s v="Veneto"/>
    <s v="Treviso"/>
    <x v="1"/>
    <n v="0.175551576689114"/>
    <n v="120.8"/>
    <n v="49"/>
    <n v="200.16844233935299"/>
    <n v="7.0328312590756697E-2"/>
    <n v="20.682637104065101"/>
  </r>
  <r>
    <n v="50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n v="5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5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50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n v="50"/>
    <n v="71040"/>
    <s v="Puglia"/>
    <x v="27"/>
    <s v="Abruzzo"/>
    <s v="Chieti"/>
    <x v="1"/>
    <n v="0.34935511626007498"/>
    <n v="61.4"/>
    <n v="28.6"/>
    <n v="60.574655504347398"/>
    <n v="7.6113190418273299E-3"/>
    <n v="15.643802090787201"/>
  </r>
  <r>
    <n v="50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n v="5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50"/>
    <n v="65028"/>
    <s v="Campania"/>
    <x v="4"/>
    <s v="Campania"/>
    <s v="Salerno"/>
    <x v="0"/>
    <n v="0.35446546903897802"/>
    <n v="39.6"/>
    <n v="25.5"/>
    <n v="79.357341966023498"/>
    <n v="1.7864612975464999E-2"/>
    <n v="13.727704103958899"/>
  </r>
  <r>
    <n v="50"/>
    <n v="25038"/>
    <s v="Veneto"/>
    <x v="82"/>
    <s v="Friuli Venezia Giulia"/>
    <s v="Pordenone"/>
    <x v="1"/>
    <n v="0.13930705322621501"/>
    <n v="81.099999999999994"/>
    <n v="55.8"/>
    <n v="165.119039175457"/>
    <n v="1.3443340517390301E-2"/>
    <n v="10.6404380785483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5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50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5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50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n v="50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50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5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0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n v="50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50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n v="50"/>
    <n v="79072"/>
    <s v="Calabria"/>
    <x v="39"/>
    <s v="Campania"/>
    <s v="Salerno"/>
    <x v="1"/>
    <n v="0.18287555311294701"/>
    <n v="20.8"/>
    <n v="27.8"/>
    <n v="320.75113535473599"/>
    <n v="0.25314733719511201"/>
    <n v="46.813371151970998"/>
  </r>
  <r>
    <n v="50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50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5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n v="50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n v="50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n v="50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50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n v="50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n v="50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n v="5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n v="5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50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n v="5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0"/>
    <n v="24031"/>
    <s v="Veneto"/>
    <x v="59"/>
    <s v="Friuli Venezia Giulia"/>
    <s v="Pordenone"/>
    <x v="1"/>
    <n v="0.14363881573932599"/>
    <n v="81.099999999999994"/>
    <n v="55.8"/>
    <n v="176.03028108657099"/>
    <n v="1.49264500730615E-2"/>
    <n v="6.8097195285971202"/>
  </r>
  <r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50"/>
    <n v="41048"/>
    <s v="Marche"/>
    <x v="36"/>
    <s v="Emilia-Romagna"/>
    <s v="RAVENNA-FORLI-CESENA-RIMINI"/>
    <x v="1"/>
    <n v="0.328425904029509"/>
    <n v="61.9"/>
    <n v="44.8"/>
    <n v="10.343616861111499"/>
    <n v="1.95542280990563E-3"/>
    <n v="0.41777819434651597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0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50"/>
    <n v="16197"/>
    <s v="Lombardia"/>
    <x v="24"/>
    <s v="Piemonte"/>
    <s v="Asti"/>
    <x v="1"/>
    <n v="8.74278960337464E-2"/>
    <n v="95.7"/>
    <n v="42.9"/>
    <n v="313.98144205012699"/>
    <n v="1.39510095044088E-2"/>
    <n v="22.135890621908299"/>
  </r>
  <r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50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n v="50"/>
    <n v="12089"/>
    <s v="Lombardia"/>
    <x v="26"/>
    <s v="Lombardia"/>
    <s v="COMO-VARESE"/>
    <x v="0"/>
    <n v="5.0781268676546198E-2"/>
    <n v="95.7"/>
    <n v="42.9"/>
    <n v="358.500065823066"/>
    <n v="1.6178338853557801E-2"/>
    <n v="24.397823381994399"/>
  </r>
  <r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50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50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n v="50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50"/>
    <n v="1038"/>
    <s v="Piemonte"/>
    <x v="3"/>
    <s v="Piemonte"/>
    <s v="Vercelli"/>
    <x v="0"/>
    <n v="0.121358202845157"/>
    <n v="106.2"/>
    <n v="46.2"/>
    <n v="235.878709964298"/>
    <n v="2.7064540682148999E-2"/>
    <n v="26.4741001238149"/>
  </r>
  <r>
    <n v="50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50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n v="5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n v="50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n v="5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50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n v="50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0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n v="5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5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50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5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n v="50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0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n v="5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50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50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n v="50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n v="50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50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n v="5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0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n v="50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5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n v="50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n v="50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50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5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n v="50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n v="5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5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50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n v="5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n v="50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n v="5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5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50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n v="5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n v="50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0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50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50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5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50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n v="50"/>
    <n v="16094"/>
    <s v="Lombardia"/>
    <x v="24"/>
    <s v="Lombardia"/>
    <s v="Bergamo"/>
    <x v="0"/>
    <n v="3.7008158297473198E-2"/>
    <n v="95.7"/>
    <n v="42.9"/>
    <n v="367.4323918975"/>
    <n v="1.6321219300162799E-2"/>
    <n v="26.991581002735799"/>
  </r>
  <r>
    <n v="50"/>
    <n v="38021"/>
    <s v="Emilia-Romagna"/>
    <x v="55"/>
    <s v="Lombardia"/>
    <s v="CREMONA-MANTOVA"/>
    <x v="1"/>
    <n v="0.172438134787508"/>
    <n v="81.5"/>
    <n v="51.5"/>
    <n v="136.771879557017"/>
    <n v="1.12515769175856E-2"/>
    <n v="14.6824894654497"/>
  </r>
  <r>
    <n v="50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n v="5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50"/>
    <n v="8008"/>
    <s v="Liguria"/>
    <x v="72"/>
    <s v="Piemonte"/>
    <s v="Cuneo"/>
    <x v="1"/>
    <n v="0.303972383633828"/>
    <n v="96.8"/>
    <n v="39.799999999999997"/>
    <n v="89.453196601490404"/>
    <n v="2.6683858029076999E-2"/>
    <n v="10.5977054220486"/>
  </r>
  <r>
    <n v="5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50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50"/>
    <n v="80054"/>
    <s v="Calabria"/>
    <x v="33"/>
    <s v="Puglia"/>
    <s v="Taranto"/>
    <x v="1"/>
    <n v="0.361626907452399"/>
    <n v="20.8"/>
    <n v="27.8"/>
    <n v="215.976408422589"/>
    <n v="0.25487347964165402"/>
    <n v="11.100112097783599"/>
  </r>
  <r>
    <n v="5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5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50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n v="5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5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5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50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50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5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50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n v="50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n v="50"/>
    <n v="19110"/>
    <s v="Lombardia"/>
    <x v="5"/>
    <s v="Lombardia"/>
    <s v="Brescia"/>
    <x v="0"/>
    <n v="0.124004590531699"/>
    <n v="95.7"/>
    <n v="42.9"/>
    <n v="273.30827737425102"/>
    <n v="1.2534178328141099E-2"/>
    <n v="19.1181623539541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50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n v="50"/>
    <n v="45008"/>
    <s v="Toscana"/>
    <x v="35"/>
    <s v="Liguria"/>
    <s v="La Spezia"/>
    <x v="1"/>
    <n v="0.216456568542512"/>
    <n v="89.9"/>
    <n v="48.5"/>
    <n v="125.829461176846"/>
    <n v="1.5895703166523299E-2"/>
    <n v="10.7447141769822"/>
  </r>
  <r>
    <n v="5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5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50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5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5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n v="50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50"/>
    <n v="65113"/>
    <s v="Campania"/>
    <x v="4"/>
    <s v="Calabria"/>
    <s v="Cosenza"/>
    <x v="1"/>
    <n v="0.35111610001153898"/>
    <n v="39.6"/>
    <n v="25.5"/>
    <n v="81.174219422606399"/>
    <n v="1.6323503530036001E-2"/>
    <n v="14.173943410236101"/>
  </r>
  <r>
    <n v="50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n v="5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n v="50"/>
    <n v="41021"/>
    <s v="Marche"/>
    <x v="36"/>
    <s v="Marche"/>
    <s v="Pesaro e Urbino"/>
    <x v="0"/>
    <n v="0.30983987989628903"/>
    <n v="61.9"/>
    <n v="44.8"/>
    <n v="35.747886000793898"/>
    <n v="1.1372981935898099E-2"/>
    <n v="2.3068341826014498"/>
  </r>
  <r>
    <n v="5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50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50"/>
    <n v="65018"/>
    <s v="Campania"/>
    <x v="4"/>
    <s v="Molise"/>
    <s v="Campobasso"/>
    <x v="1"/>
    <n v="0.32360743452784901"/>
    <n v="39.6"/>
    <n v="25.5"/>
    <n v="107.81908343800001"/>
    <n v="2.14453585965323E-2"/>
    <n v="18.0787380697301"/>
  </r>
  <r>
    <n v="5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50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7195"/>
    <s v="Lombardia"/>
    <x v="15"/>
    <s v="Lombardia"/>
    <s v="Pavia"/>
    <x v="0"/>
    <n v="0.15316739778087601"/>
    <n v="95.7"/>
    <n v="42.9"/>
    <n v="235.21452426560501"/>
    <n v="1.0728553318290901E-2"/>
    <n v="17.949191353033601"/>
  </r>
  <r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5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n v="50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n v="50"/>
    <n v="61077"/>
    <s v="Campania"/>
    <x v="40"/>
    <s v="Campania"/>
    <s v="Avellino"/>
    <x v="0"/>
    <n v="0.203838585999321"/>
    <n v="39.6"/>
    <n v="25.5"/>
    <n v="226.55814479731001"/>
    <n v="3.4711978696813597E-2"/>
    <n v="32.883544772618102"/>
  </r>
  <r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50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0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n v="50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50"/>
    <n v="2123"/>
    <s v="Piemonte"/>
    <x v="86"/>
    <s v="Lombardia"/>
    <s v="COMO-VARESE"/>
    <x v="1"/>
    <n v="0.26322802917976501"/>
    <n v="106.2"/>
    <n v="46.2"/>
    <n v="92.011321503822501"/>
    <n v="1.07452267076682E-2"/>
    <n v="9.6022507370762291"/>
  </r>
  <r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5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50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50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n v="50"/>
    <n v="61026"/>
    <s v="Campania"/>
    <x v="40"/>
    <s v="Lazio"/>
    <s v="Frosinone"/>
    <x v="1"/>
    <n v="0.21644878395919401"/>
    <n v="39.6"/>
    <n v="25.5"/>
    <n v="213.99104863132899"/>
    <n v="3.3586244365503899E-2"/>
    <n v="31.386710822389102"/>
  </r>
  <r>
    <n v="50"/>
    <n v="53028"/>
    <s v="Toscana"/>
    <x v="69"/>
    <s v="Umbria"/>
    <s v="Terni"/>
    <x v="1"/>
    <n v="0.32334019778400402"/>
    <n v="89.9"/>
    <n v="48.5"/>
    <n v="6.1419545325234601"/>
    <n v="2.4870749166266498E-4"/>
    <n v="0.158545650251774"/>
  </r>
  <r>
    <n v="50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n v="5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50"/>
    <n v="37021"/>
    <s v="Emilia-Romagna"/>
    <x v="9"/>
    <s v="Veneto"/>
    <s v="Padova"/>
    <x v="1"/>
    <n v="4.8153988258244303E-2"/>
    <n v="81.5"/>
    <n v="51.5"/>
    <n v="264.17609173459999"/>
    <n v="2.2314895991764099E-2"/>
    <n v="28.583194594670701"/>
  </r>
  <r>
    <n v="50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50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n v="5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50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n v="50"/>
    <n v="103075"/>
    <s v="Piemonte"/>
    <x v="84"/>
    <s v="Piemonte"/>
    <s v="Novara"/>
    <x v="0"/>
    <n v="0.26151683274576798"/>
    <n v="106.2"/>
    <n v="46.2"/>
    <n v="94.307871626871801"/>
    <n v="1.15850914275761E-2"/>
    <n v="9.7816479652943595"/>
  </r>
  <r>
    <n v="5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50"/>
    <n v="21112"/>
    <s v="Trentino-Alto Adige"/>
    <x v="62"/>
    <s v="Trentino-Alto Adige"/>
    <s v="Trento"/>
    <x v="0"/>
    <n v="0.119907822292321"/>
    <n v="76.2"/>
    <n v="58.9"/>
    <n v="247.128235483287"/>
    <n v="0.14092239605220999"/>
    <n v="12.1981682920023"/>
  </r>
  <r>
    <n v="50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5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50"/>
    <n v="61060"/>
    <s v="Campania"/>
    <x v="40"/>
    <s v="Lazio"/>
    <s v="Latina"/>
    <x v="1"/>
    <n v="0.22738407453553"/>
    <n v="39.6"/>
    <n v="25.5"/>
    <n v="203.760556389046"/>
    <n v="3.1642326008215899E-2"/>
    <n v="29.763919418072099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n v="50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5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50"/>
    <n v="109017"/>
    <s v="Marche"/>
    <x v="77"/>
    <s v="Abruzzo"/>
    <s v="L'Aquila"/>
    <x v="1"/>
    <n v="0.27647488749364002"/>
    <n v="61.9"/>
    <n v="44.8"/>
    <n v="69.565739647739605"/>
    <n v="2.5640929417437501E-2"/>
    <n v="8.0615425307983397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5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5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n v="5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n v="50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n v="5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50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50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n v="50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n v="50"/>
    <n v="14068"/>
    <s v="Lombardia"/>
    <x v="52"/>
    <s v="Lombardia"/>
    <s v="Brescia"/>
    <x v="0"/>
    <n v="0.14879185671040099"/>
    <n v="95.7"/>
    <n v="42.9"/>
    <n v="221.80643096114099"/>
    <n v="9.76011255388037E-3"/>
    <n v="22.479014862629899"/>
  </r>
  <r>
    <n v="50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n v="50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n v="50"/>
    <n v="60030"/>
    <s v="Lazio"/>
    <x v="46"/>
    <s v="Campania"/>
    <s v="Napoli"/>
    <x v="1"/>
    <n v="0.283536201958418"/>
    <n v="63.9"/>
    <n v="45.2"/>
    <n v="43.631764869148697"/>
    <n v="4.9039745976117996E-3"/>
    <n v="7.8248660057510397"/>
  </r>
  <r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5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50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n v="50"/>
    <n v="19073"/>
    <s v="Lombardia"/>
    <x v="5"/>
    <s v="Lombardia"/>
    <s v="Milano"/>
    <x v="0"/>
    <n v="5.9405822674767503E-2"/>
    <n v="95.7"/>
    <n v="42.9"/>
    <n v="348.53300998545899"/>
    <n v="1.5883607822060001E-2"/>
    <n v="23.782906190448202"/>
  </r>
  <r>
    <n v="50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50"/>
    <n v="50025"/>
    <s v="Toscana"/>
    <x v="60"/>
    <s v="Emilia-Romagna"/>
    <s v="Parma"/>
    <x v="1"/>
    <n v="0.18555423032659399"/>
    <n v="89.9"/>
    <n v="48.5"/>
    <n v="163.72258590631"/>
    <n v="1.9121086909714199E-2"/>
    <n v="12.798141461262601"/>
  </r>
  <r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50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n v="5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5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50"/>
    <n v="51027"/>
    <s v="Toscana"/>
    <x v="65"/>
    <s v="Toscana"/>
    <s v="Arezzo"/>
    <x v="0"/>
    <n v="0.26972471440053303"/>
    <n v="89.9"/>
    <n v="48.5"/>
    <n v="76.893076709483395"/>
    <n v="8.94387741852193E-3"/>
    <n v="3.0554886664591798"/>
  </r>
  <r>
    <n v="50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5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50"/>
    <n v="65028"/>
    <s v="Campania"/>
    <x v="4"/>
    <s v="Calabria"/>
    <s v="Cosenza"/>
    <x v="1"/>
    <n v="0.35446546903897802"/>
    <n v="39.6"/>
    <n v="25.5"/>
    <n v="79.357341966023498"/>
    <n v="1.7864612975464999E-2"/>
    <n v="13.727704103958899"/>
  </r>
  <r>
    <n v="5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50"/>
    <n v="21085"/>
    <s v="Trentino-Alto Adige"/>
    <x v="62"/>
    <s v="Veneto"/>
    <s v="Verona"/>
    <x v="1"/>
    <n v="7.0376412459590296E-2"/>
    <n v="76.2"/>
    <n v="58.9"/>
    <n v="299.90531359171501"/>
    <n v="0.16883373299603499"/>
    <n v="21.277098383285001"/>
  </r>
  <r>
    <n v="50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50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0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n v="50"/>
    <n v="28035"/>
    <s v="Veneto"/>
    <x v="21"/>
    <s v="Lombardia"/>
    <s v="Brescia"/>
    <x v="1"/>
    <n v="0.109674069330508"/>
    <n v="81.099999999999994"/>
    <n v="55.8"/>
    <n v="218.11163977839701"/>
    <n v="1.71970723922036E-2"/>
    <n v="8.7454145794463596"/>
  </r>
  <r>
    <n v="50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50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n v="50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n v="5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50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n v="5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50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n v="50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n v="5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n v="50"/>
    <n v="12017"/>
    <s v="Lombardia"/>
    <x v="26"/>
    <s v="Lombardia"/>
    <s v="Pavia"/>
    <x v="0"/>
    <n v="0.106297521394461"/>
    <n v="95.7"/>
    <n v="42.9"/>
    <n v="295.53915892788501"/>
    <n v="1.34799911265537E-2"/>
    <n v="20.016840187372502"/>
  </r>
  <r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5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5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50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n v="5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0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50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n v="50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50"/>
    <n v="73013"/>
    <s v="Puglia"/>
    <x v="1"/>
    <s v="Abruzzo"/>
    <s v="Chieti"/>
    <x v="1"/>
    <n v="0.19607060841667601"/>
    <n v="61.4"/>
    <n v="28.6"/>
    <n v="248.96881502293701"/>
    <n v="7.0351145072668E-2"/>
    <n v="33.715117672170102"/>
  </r>
  <r>
    <n v="50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n v="50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n v="50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n v="5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50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n v="50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n v="5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50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n v="50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50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50"/>
    <n v="50014"/>
    <s v="Toscana"/>
    <x v="60"/>
    <s v="Liguria"/>
    <s v="Genova"/>
    <x v="1"/>
    <n v="0.139477821313854"/>
    <n v="89.9"/>
    <n v="48.5"/>
    <n v="222.06263900533901"/>
    <n v="2.7121654781667701E-2"/>
    <n v="15.965976831740299"/>
  </r>
  <r>
    <n v="50"/>
    <n v="76082"/>
    <s v="Basilicata"/>
    <x v="18"/>
    <s v="Basilicata"/>
    <s v="Potenza"/>
    <x v="0"/>
    <n v="0.43429120880541799"/>
    <n v="276.8"/>
    <n v="41.7"/>
    <n v="29.428627757521099"/>
    <n v="1.7831866969886801E-2"/>
    <n v="6.7632947199732198"/>
  </r>
  <r>
    <n v="50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0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n v="50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n v="50"/>
    <n v="4165"/>
    <s v="Piemonte"/>
    <x v="19"/>
    <s v="Lombardia"/>
    <s v="Milano"/>
    <x v="1"/>
    <n v="0.18860542977311301"/>
    <n v="106.2"/>
    <n v="46.2"/>
    <n v="168.260164544791"/>
    <n v="1.8892146215869099E-2"/>
    <n v="18.264625216511"/>
  </r>
  <r>
    <n v="50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n v="50"/>
    <n v="23013"/>
    <s v="Veneto"/>
    <x v="49"/>
    <s v="Veneto"/>
    <s v="Vicenza"/>
    <x v="0"/>
    <n v="0.20584911687697"/>
    <n v="81.099999999999994"/>
    <n v="55.8"/>
    <n v="95.184991517653103"/>
    <n v="6.9633878028211599E-3"/>
    <n v="3.51387475562949"/>
  </r>
  <r>
    <n v="50"/>
    <n v="26094"/>
    <s v="Veneto"/>
    <x v="48"/>
    <s v="Veneto"/>
    <s v="Treviso"/>
    <x v="0"/>
    <n v="9.5894156329126096E-2"/>
    <n v="81.099999999999994"/>
    <n v="55.8"/>
    <n v="242.43457691115401"/>
    <n v="1.8172391861923001E-2"/>
    <n v="7.8088641441934996"/>
  </r>
  <r>
    <n v="50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n v="50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n v="50"/>
    <n v="6077"/>
    <s v="Piemonte"/>
    <x v="43"/>
    <s v="Piemonte"/>
    <s v="Cuneo"/>
    <x v="0"/>
    <n v="0.16496122946890501"/>
    <n v="106.2"/>
    <n v="46.2"/>
    <n v="190.747119746122"/>
    <n v="2.1714200043068801E-2"/>
    <n v="21.449802046560102"/>
  </r>
  <r>
    <n v="50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n v="5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5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50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n v="50"/>
    <n v="78003"/>
    <s v="Calabria"/>
    <x v="22"/>
    <s v="Puglia"/>
    <s v="Taranto"/>
    <x v="1"/>
    <n v="0.266468112544475"/>
    <n v="20.8"/>
    <n v="27.8"/>
    <n v="149.438823835649"/>
    <n v="6.7206715477771697E-2"/>
    <n v="27.398199435924901"/>
  </r>
  <r>
    <n v="5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50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50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n v="5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50"/>
    <n v="13005"/>
    <s v="Lombardia"/>
    <x v="26"/>
    <s v="Lombardia"/>
    <s v="LECCO-MONZA E DELLA BRIANZA"/>
    <x v="0"/>
    <n v="5.6114230507023598E-2"/>
    <n v="95.7"/>
    <n v="42.9"/>
    <n v="351.29491703871503"/>
    <n v="1.56236827305389E-2"/>
    <n v="24.202755758595799"/>
  </r>
  <r>
    <n v="5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50"/>
    <n v="36003"/>
    <s v="Emilia-Romagna"/>
    <x v="53"/>
    <s v="Veneto"/>
    <s v="Verona"/>
    <x v="1"/>
    <n v="0.114554631895685"/>
    <n v="81.5"/>
    <n v="51.5"/>
    <n v="199.27739540693"/>
    <n v="1.70386914738598E-2"/>
    <n v="20.508339581272601"/>
  </r>
  <r>
    <n v="50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n v="50"/>
    <n v="63008"/>
    <s v="Campania"/>
    <x v="42"/>
    <s v="Puglia"/>
    <s v="Barletta-Andria-Trani"/>
    <x v="1"/>
    <n v="0.16823747465553299"/>
    <n v="39.6"/>
    <n v="25.5"/>
    <n v="257.070015600342"/>
    <n v="4.0450627322248703E-2"/>
    <n v="38.733190268720598"/>
  </r>
  <r>
    <n v="50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n v="50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n v="5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50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n v="50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5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n v="50"/>
    <n v="37043"/>
    <s v="Emilia-Romagna"/>
    <x v="9"/>
    <s v="Lombardia"/>
    <s v="Brescia"/>
    <x v="1"/>
    <n v="0.103501884044816"/>
    <n v="81.5"/>
    <n v="51.5"/>
    <n v="207.329696203845"/>
    <n v="1.7214883489300701E-2"/>
    <n v="22.389183604334701"/>
  </r>
  <r>
    <n v="50"/>
    <n v="65022"/>
    <s v="Campania"/>
    <x v="4"/>
    <s v="Calabria"/>
    <s v="Catanzaro"/>
    <x v="1"/>
    <n v="0.2437167961509"/>
    <n v="39.6"/>
    <n v="25.5"/>
    <n v="183.955841179087"/>
    <n v="3.0100756640774402E-2"/>
    <n v="28.653305426594301"/>
  </r>
  <r>
    <n v="50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n v="50"/>
    <n v="4012"/>
    <s v="Piemonte"/>
    <x v="19"/>
    <s v="Piemonte"/>
    <s v="Novara"/>
    <x v="0"/>
    <n v="0.17773208916101199"/>
    <n v="106.2"/>
    <n v="46.2"/>
    <n v="177.74894692627899"/>
    <n v="2.1349788186066001E-2"/>
    <n v="20.131177714271701"/>
  </r>
  <r>
    <n v="50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n v="50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50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n v="50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n v="50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n v="5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5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5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50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50"/>
    <n v="64080"/>
    <s v="Campania"/>
    <x v="76"/>
    <s v="Puglia"/>
    <s v="Bari"/>
    <x v="1"/>
    <n v="0.221514030739105"/>
    <n v="39.6"/>
    <n v="25.5"/>
    <n v="214.64737135038499"/>
    <n v="3.4154935491937599E-2"/>
    <n v="29.597915500016899"/>
  </r>
  <r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50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50"/>
    <n v="11009"/>
    <s v="Liguria"/>
    <x v="58"/>
    <s v="Liguria"/>
    <s v="Genova"/>
    <x v="0"/>
    <n v="0.33738330286810397"/>
    <n v="96.8"/>
    <n v="39.799999999999997"/>
    <n v="54.088056756099803"/>
    <n v="2.8570161342173099E-2"/>
    <n v="7.95793493550027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n v="50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n v="50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n v="50"/>
    <n v="47004"/>
    <s v="Toscana"/>
    <x v="66"/>
    <s v="Toscana"/>
    <s v="Pisa"/>
    <x v="0"/>
    <n v="0.23665997626256699"/>
    <n v="89.9"/>
    <n v="48.5"/>
    <n v="100.95496529089699"/>
    <n v="1.22434874832135E-2"/>
    <n v="9.1624232814439299"/>
  </r>
  <r>
    <n v="50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50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n v="5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50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5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5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50"/>
    <n v="19045"/>
    <s v="Lombardia"/>
    <x v="5"/>
    <s v="Lombardia"/>
    <s v="Milano"/>
    <x v="0"/>
    <n v="0.16291331124255401"/>
    <n v="95.7"/>
    <n v="42.9"/>
    <n v="226.16967844045101"/>
    <n v="1.0486501136484E-2"/>
    <n v="16.740242146693902"/>
  </r>
  <r>
    <n v="50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5035"/>
    <s v="Campania"/>
    <x v="4"/>
    <s v="Calabria"/>
    <s v="Catanzaro"/>
    <x v="1"/>
    <n v="0.31258474761775101"/>
    <n v="39.6"/>
    <n v="25.5"/>
    <n v="117.516654258431"/>
    <n v="2.11023306550773E-2"/>
    <n v="19.4677199924493"/>
  </r>
  <r>
    <n v="50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n v="5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n v="5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5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50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0"/>
    <n v="45012"/>
    <s v="Toscana"/>
    <x v="35"/>
    <s v="Toscana"/>
    <s v="Massa-Carrara"/>
    <x v="0"/>
    <n v="0.238661177075951"/>
    <n v="89.9"/>
    <n v="48.5"/>
    <n v="97.508346917698105"/>
    <n v="1.16313178593464E-2"/>
    <n v="9.1975459484946995"/>
  </r>
  <r>
    <n v="50"/>
    <n v="96051"/>
    <s v="Piemonte"/>
    <x v="32"/>
    <s v="Lombardia"/>
    <s v="Milano"/>
    <x v="1"/>
    <n v="0.172328059720284"/>
    <n v="106.2"/>
    <n v="46.2"/>
    <n v="184.69352899252999"/>
    <n v="2.1257669473157999E-2"/>
    <n v="20.302175282018101"/>
  </r>
  <r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0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n v="5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5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0043"/>
    <s v="Friuli Venezia Giulia"/>
    <x v="25"/>
    <s v="Veneto"/>
    <s v="Padova"/>
    <x v="1"/>
    <n v="0.200910710271719"/>
    <n v="120.8"/>
    <n v="49"/>
    <n v="188.86172596197699"/>
    <n v="7.7352052928181203E-2"/>
    <n v="15.925291909076201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13047"/>
    <s v="Lombardia"/>
    <x v="26"/>
    <s v="Lombardia"/>
    <s v="LECCO-MONZA E DELLA BRIANZA"/>
    <x v="0"/>
    <n v="0.15425934301182101"/>
    <n v="95.7"/>
    <n v="42.9"/>
    <n v="235.72066241699801"/>
    <n v="9.8123295646184196E-3"/>
    <n v="17.298940084588001"/>
  </r>
  <r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5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0"/>
    <n v="68018"/>
    <s v="Abruzzo"/>
    <x v="54"/>
    <s v="Marche"/>
    <s v="Macerata"/>
    <x v="1"/>
    <n v="0.25768451124884501"/>
    <n v="42.4"/>
    <n v="43.1"/>
    <n v="117.785686493047"/>
    <n v="5.58012071718193E-2"/>
    <n v="8.1908325545353602"/>
  </r>
  <r>
    <n v="5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5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50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5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n v="5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0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n v="50"/>
    <n v="30119"/>
    <s v="Friuli Venezia Giulia"/>
    <x v="25"/>
    <s v="Veneto"/>
    <s v="Venezia"/>
    <x v="1"/>
    <n v="0.19468503515756799"/>
    <n v="120.8"/>
    <n v="49"/>
    <n v="179.51761490929499"/>
    <n v="6.5331952012171499E-2"/>
    <n v="18.227368705433499"/>
  </r>
  <r>
    <n v="5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5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5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5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50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50"/>
    <n v="30043"/>
    <s v="Friuli Venezia Giulia"/>
    <x v="25"/>
    <s v="Veneto"/>
    <s v="Vicenza"/>
    <x v="1"/>
    <n v="0.200910710271719"/>
    <n v="120.8"/>
    <n v="49"/>
    <n v="188.86172596197699"/>
    <n v="7.7352052928181203E-2"/>
    <n v="15.925291909076201"/>
  </r>
  <r>
    <n v="5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50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n v="50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n v="5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50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50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n v="5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50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n v="50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50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50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n v="50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50"/>
    <n v="108003"/>
    <s v="Lombardia"/>
    <x v="2"/>
    <s v="Lombardia"/>
    <s v="COMO-VARESE"/>
    <x v="0"/>
    <n v="2.1243229927214299E-3"/>
    <n v="95.7"/>
    <n v="42.9"/>
    <n v="411.65977434074301"/>
    <n v="1.8242930953556499E-2"/>
    <n v="28.668997311208301"/>
  </r>
  <r>
    <n v="50"/>
    <n v="59006"/>
    <s v="Lazio"/>
    <x v="45"/>
    <s v="Campania"/>
    <s v="Caserta"/>
    <x v="1"/>
    <n v="0.17206107747223501"/>
    <n v="63.9"/>
    <n v="45.2"/>
    <n v="151.01787115377999"/>
    <n v="2.1080559850185799E-2"/>
    <n v="23.006383530453899"/>
  </r>
  <r>
    <n v="5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5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50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50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5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50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n v="5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5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5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5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50"/>
    <n v="19020"/>
    <s v="Lombardia"/>
    <x v="5"/>
    <s v="Lombardia"/>
    <s v="Brescia"/>
    <x v="0"/>
    <n v="6.5326172919068407E-2"/>
    <n v="95.7"/>
    <n v="42.9"/>
    <n v="342.00505795638099"/>
    <n v="1.56147585060582E-2"/>
    <n v="23.2744559618639"/>
  </r>
  <r>
    <n v="5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50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n v="5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5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50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n v="50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n v="50"/>
    <n v="1060"/>
    <s v="Piemonte"/>
    <x v="3"/>
    <s v="Piemonte"/>
    <s v="Alessandria"/>
    <x v="0"/>
    <n v="0.13090801794559401"/>
    <n v="106.2"/>
    <n v="46.2"/>
    <n v="225.426843046367"/>
    <n v="2.5553409487630602E-2"/>
    <n v="25.451145641164"/>
  </r>
  <r>
    <n v="50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0110"/>
    <s v="Friuli Venezia Giulia"/>
    <x v="25"/>
    <s v="Veneto"/>
    <s v="Belluno"/>
    <x v="1"/>
    <n v="0.25617725018155202"/>
    <n v="120.8"/>
    <n v="49"/>
    <n v="127.471674084239"/>
    <n v="5.9347658896175798E-2"/>
    <n v="8.6382952465680205"/>
  </r>
  <r>
    <n v="5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5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n v="50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5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50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n v="50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5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50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n v="50"/>
    <n v="24093"/>
    <s v="Veneto"/>
    <x v="59"/>
    <s v="Veneto"/>
    <s v="Treviso"/>
    <x v="0"/>
    <n v="0.119931524297923"/>
    <n v="81.099999999999994"/>
    <n v="55.8"/>
    <n v="210.059990570065"/>
    <n v="1.7652275910719301E-2"/>
    <n v="7.2438505395088697"/>
  </r>
  <r>
    <n v="5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50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50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0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n v="50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n v="50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n v="5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50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5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50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5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50"/>
    <n v="3037"/>
    <s v="Piemonte"/>
    <x v="74"/>
    <s v="Liguria"/>
    <s v="Savona"/>
    <x v="1"/>
    <n v="0.155846431029633"/>
    <n v="106.2"/>
    <n v="46.2"/>
    <n v="202.327720796741"/>
    <n v="2.33212812456331E-2"/>
    <n v="22.071126204016"/>
  </r>
  <r>
    <n v="5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0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50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n v="5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5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n v="50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n v="50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n v="5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1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n v="51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n v="51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5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5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51"/>
    <n v="62007"/>
    <s v="Campania"/>
    <x v="75"/>
    <s v="Molise"/>
    <s v="Campobasso"/>
    <x v="1"/>
    <n v="0.38829148635890598"/>
    <n v="39.6"/>
    <n v="25.5"/>
    <n v="55.059429138609701"/>
    <n v="9.2208117797255608E-3"/>
    <n v="6.5037696902726996"/>
  </r>
  <r>
    <n v="51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n v="5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51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n v="51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1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n v="5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51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n v="51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n v="51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n v="51"/>
    <n v="11001"/>
    <s v="Liguria"/>
    <x v="58"/>
    <s v="Liguria"/>
    <s v="Savona"/>
    <x v="0"/>
    <n v="0.34836765700112599"/>
    <n v="96.8"/>
    <n v="39.799999999999997"/>
    <n v="39.144607295598398"/>
    <n v="1.9507796738037798E-2"/>
    <n v="6.2270172539183104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4177"/>
    <s v="Piemonte"/>
    <x v="19"/>
    <s v="Piemonte"/>
    <s v="Cuneo"/>
    <x v="0"/>
    <n v="0.22897724614348799"/>
    <n v="106.2"/>
    <n v="46.2"/>
    <n v="126.991353144401"/>
    <n v="1.4098297462332999E-2"/>
    <n v="13.516245898726099"/>
  </r>
  <r>
    <n v="51"/>
    <n v="67002"/>
    <s v="Abruzzo"/>
    <x v="85"/>
    <s v="Abruzzo"/>
    <s v="Teramo"/>
    <x v="0"/>
    <n v="0.29625370692214298"/>
    <n v="42.4"/>
    <n v="43.1"/>
    <n v="45.741322074324501"/>
    <n v="1.8360327000089501E-2"/>
    <n v="5.8261604662063702"/>
  </r>
  <r>
    <n v="51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n v="51"/>
    <n v="61099"/>
    <s v="Campania"/>
    <x v="40"/>
    <s v="Abruzzo"/>
    <s v="L'Aquila"/>
    <x v="1"/>
    <n v="0.21360368366757901"/>
    <n v="39.6"/>
    <n v="25.5"/>
    <n v="217.461540987608"/>
    <n v="3.3051726638030098E-2"/>
    <n v="31.4379991147559"/>
  </r>
  <r>
    <n v="5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51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n v="5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5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51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51"/>
    <n v="61090"/>
    <s v="Campania"/>
    <x v="40"/>
    <s v="Lazio"/>
    <s v="Frosinone"/>
    <x v="1"/>
    <n v="0.18175112266465501"/>
    <n v="39.6"/>
    <n v="25.5"/>
    <n v="247.07601370714701"/>
    <n v="3.8047688118016197E-2"/>
    <n v="36.095216647243703"/>
  </r>
  <r>
    <n v="51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n v="51"/>
    <n v="14007"/>
    <s v="Lombardia"/>
    <x v="52"/>
    <s v="Lombardia"/>
    <s v="Bergamo"/>
    <x v="0"/>
    <n v="0.15084632235380899"/>
    <n v="95.7"/>
    <n v="42.9"/>
    <n v="224.327056045245"/>
    <n v="9.3339831799772802E-3"/>
    <n v="21.102914705644601"/>
  </r>
  <r>
    <n v="51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n v="5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8134"/>
    <s v="Calabria"/>
    <x v="22"/>
    <s v="Calabria"/>
    <s v="Catanzaro"/>
    <x v="0"/>
    <n v="0.189926470200381"/>
    <n v="20.8"/>
    <n v="27.8"/>
    <n v="275.69282877856898"/>
    <n v="0.178859990891374"/>
    <n v="42.467487344099297"/>
  </r>
  <r>
    <n v="51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n v="51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5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51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51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n v="5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5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n v="51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51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5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5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16201"/>
    <s v="Lombardia"/>
    <x v="24"/>
    <s v="Lombardia"/>
    <s v="LECCO-MONZA E DELLA BRIANZA"/>
    <x v="0"/>
    <n v="0.129554576647468"/>
    <n v="95.7"/>
    <n v="42.9"/>
    <n v="261.346205502933"/>
    <n v="1.13078233958446E-2"/>
    <n v="19.870033318181498"/>
  </r>
  <r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5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51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n v="5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51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n v="51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n v="5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n v="51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n v="5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51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n v="51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51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5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51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n v="5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5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n v="51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51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n v="5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n v="51"/>
    <n v="93012"/>
    <s v="Friuli Venezia Giulia"/>
    <x v="67"/>
    <s v="Veneto"/>
    <s v="Padova"/>
    <x v="1"/>
    <n v="0.23804728557955601"/>
    <n v="120.8"/>
    <n v="49"/>
    <n v="139.01633815234101"/>
    <n v="5.7574884155687303E-2"/>
    <n v="11.7682930605199"/>
  </r>
  <r>
    <n v="5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51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n v="51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n v="51"/>
    <n v="30016"/>
    <s v="Friuli Venezia Giulia"/>
    <x v="25"/>
    <s v="Veneto"/>
    <s v="Padova"/>
    <x v="1"/>
    <n v="0.16875286012704899"/>
    <n v="120.8"/>
    <n v="49"/>
    <n v="217.729545794258"/>
    <n v="8.1794892814604295E-2"/>
    <n v="20.770476611401499"/>
  </r>
  <r>
    <n v="5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51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51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51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51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51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n v="5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51"/>
    <n v="78022"/>
    <s v="Calabria"/>
    <x v="22"/>
    <s v="Calabria"/>
    <s v="Cosenza"/>
    <x v="0"/>
    <n v="0.33893875572364701"/>
    <n v="20.8"/>
    <n v="27.8"/>
    <n v="59.369179064257402"/>
    <n v="1.6259559116812001E-2"/>
    <n v="15.454966718816699"/>
  </r>
  <r>
    <n v="51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5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1"/>
    <n v="14040"/>
    <s v="Lombardia"/>
    <x v="52"/>
    <s v="Trentino-Alto Adige"/>
    <s v="Trento"/>
    <x v="1"/>
    <n v="0.148930930133572"/>
    <n v="95.7"/>
    <n v="42.9"/>
    <n v="221.686864782344"/>
    <n v="9.7762852515466108E-3"/>
    <n v="22.462848844797598"/>
  </r>
  <r>
    <n v="51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n v="51"/>
    <n v="17077"/>
    <s v="Lombardia"/>
    <x v="15"/>
    <s v="Lombardia"/>
    <s v="Bergamo"/>
    <x v="0"/>
    <n v="0.14601377037208699"/>
    <n v="95.7"/>
    <n v="42.9"/>
    <n v="243.37154494474601"/>
    <n v="1.10934556824305E-2"/>
    <n v="18.506119293642399"/>
  </r>
  <r>
    <n v="5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5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51"/>
    <n v="23060"/>
    <s v="Veneto"/>
    <x v="49"/>
    <s v="Veneto"/>
    <s v="Vicenza"/>
    <x v="0"/>
    <n v="0.16988868369155499"/>
    <n v="81.099999999999994"/>
    <n v="55.8"/>
    <n v="142.22198060614801"/>
    <n v="1.0893027544618799E-2"/>
    <n v="5.23118039407235"/>
  </r>
  <r>
    <n v="51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n v="51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51"/>
    <n v="72046"/>
    <s v="Puglia"/>
    <x v="7"/>
    <s v="Basilicata"/>
    <s v="Potenza"/>
    <x v="1"/>
    <n v="0.201608350479375"/>
    <n v="61.4"/>
    <n v="28.6"/>
    <n v="267.02442802591003"/>
    <n v="6.8560887424553796E-2"/>
    <n v="27.207268615463001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51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51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n v="5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5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5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51"/>
    <n v="10032"/>
    <s v="Liguria"/>
    <x v="30"/>
    <s v="Lombardia"/>
    <s v="Milano"/>
    <x v="1"/>
    <n v="0.30440553860731401"/>
    <n v="96.8"/>
    <n v="39.799999999999997"/>
    <n v="103.794797473367"/>
    <n v="5.3219596199802301E-2"/>
    <n v="11.561004933563501"/>
  </r>
  <r>
    <n v="5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n v="5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51"/>
    <n v="24108"/>
    <s v="Veneto"/>
    <x v="59"/>
    <s v="Emilia-Romagna"/>
    <s v="Modena"/>
    <x v="1"/>
    <n v="6.5979333618026104E-2"/>
    <n v="81.099999999999994"/>
    <n v="55.8"/>
    <n v="279.28563630606902"/>
    <n v="2.24784816507358E-2"/>
    <n v="9.9586919405768199"/>
  </r>
  <r>
    <n v="5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5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n v="51"/>
    <n v="66069"/>
    <s v="Abruzzo"/>
    <x v="64"/>
    <s v="Abruzzo"/>
    <s v="Chieti"/>
    <x v="0"/>
    <n v="0.282673291451006"/>
    <n v="42.4"/>
    <n v="43.1"/>
    <n v="77.991906635145298"/>
    <n v="4.1320811320710797E-2"/>
    <n v="6.6863756433008703"/>
  </r>
  <r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5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51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n v="51"/>
    <n v="13128"/>
    <s v="Lombardia"/>
    <x v="26"/>
    <s v="Lombardia"/>
    <s v="Bergamo"/>
    <x v="0"/>
    <n v="1.1782911307180901E-2"/>
    <n v="95.7"/>
    <n v="42.9"/>
    <n v="402.13861193392398"/>
    <n v="1.7936515874771599E-2"/>
    <n v="27.5925930185821"/>
  </r>
  <r>
    <n v="5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5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5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5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51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n v="51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n v="51"/>
    <n v="63085"/>
    <s v="Campania"/>
    <x v="42"/>
    <s v="Lazio"/>
    <s v="Roma"/>
    <x v="1"/>
    <n v="0.175023980056871"/>
    <n v="39.6"/>
    <n v="25.5"/>
    <n v="255.64830368910299"/>
    <n v="4.0043695691519998E-2"/>
    <n v="36.686181709181596"/>
  </r>
  <r>
    <n v="51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n v="51"/>
    <n v="93007"/>
    <s v="Friuli Venezia Giulia"/>
    <x v="67"/>
    <s v="Friuli Venezia Giulia"/>
    <s v="Trieste"/>
    <x v="0"/>
    <n v="0.23482936672488"/>
    <n v="120.8"/>
    <n v="49"/>
    <n v="127.02288452536099"/>
    <n v="4.5976907482981798E-2"/>
    <n v="13.7482684904918"/>
  </r>
  <r>
    <n v="51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n v="51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n v="5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51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n v="51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8024"/>
    <s v="Liguria"/>
    <x v="72"/>
    <s v="Piemonte"/>
    <s v="Torino"/>
    <x v="1"/>
    <n v="0.29829531099627299"/>
    <n v="96.8"/>
    <n v="39.799999999999997"/>
    <n v="98.964156766030897"/>
    <n v="3.30179237798887E-2"/>
    <n v="11.347524087919201"/>
  </r>
  <r>
    <n v="51"/>
    <n v="30044"/>
    <s v="Friuli Venezia Giulia"/>
    <x v="25"/>
    <s v="Friuli Venezia Giulia"/>
    <s v="Pordenone"/>
    <x v="0"/>
    <n v="0.16815214879849499"/>
    <n v="120.8"/>
    <n v="49"/>
    <n v="209.45405473962899"/>
    <n v="7.4533828649185702E-2"/>
    <n v="21.710456770348699"/>
  </r>
  <r>
    <n v="51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51"/>
    <n v="16141"/>
    <s v="Lombardia"/>
    <x v="24"/>
    <s v="Lombardia"/>
    <s v="COMO-VARESE"/>
    <x v="0"/>
    <n v="1.9254135883046801E-2"/>
    <n v="95.7"/>
    <n v="42.9"/>
    <n v="390.000074798242"/>
    <n v="1.74921159161604E-2"/>
    <n v="27.8643409548189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n v="5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51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n v="51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51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n v="51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5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51"/>
    <n v="56031"/>
    <s v="Lazio"/>
    <x v="56"/>
    <s v="Lazio"/>
    <s v="Roma"/>
    <x v="0"/>
    <n v="0.32632965195315899"/>
    <n v="63.9"/>
    <n v="45.2"/>
    <n v="6.7666152884662401"/>
    <n v="2.3814311702474901E-4"/>
    <n v="1.2201273588664501"/>
  </r>
  <r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1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n v="51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n v="5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51"/>
    <n v="68002"/>
    <s v="Abruzzo"/>
    <x v="54"/>
    <s v="Marche"/>
    <s v="Ascoli Piceno"/>
    <x v="1"/>
    <n v="0.268041301105504"/>
    <n v="42.4"/>
    <n v="43.1"/>
    <n v="117.052483022114"/>
    <n v="8.3467140755356398E-2"/>
    <n v="9.5588714613413401"/>
  </r>
  <r>
    <n v="51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n v="51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5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51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1"/>
    <n v="15237"/>
    <s v="Lombardia"/>
    <x v="13"/>
    <s v="Lombardia"/>
    <s v="LECCO-MONZA E DELLA BRIANZA"/>
    <x v="0"/>
    <n v="0"/>
    <n v="95.7"/>
    <n v="42.9"/>
    <n v="419.508862511676"/>
    <n v="1.8892610745937E-2"/>
    <n v="28.578226024657202"/>
  </r>
  <r>
    <n v="51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5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51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n v="5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5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51"/>
    <n v="102002"/>
    <s v="Calabria"/>
    <x v="29"/>
    <s v="Calabria"/>
    <s v="Reggio di Calabria"/>
    <x v="0"/>
    <n v="0.26021763727622499"/>
    <n v="20.8"/>
    <n v="27.8"/>
    <n v="262.051036109211"/>
    <n v="0.23186621362597601"/>
    <n v="30.7873724846798"/>
  </r>
  <r>
    <n v="5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51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n v="51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51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n v="51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5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51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n v="5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51"/>
    <n v="18109"/>
    <s v="Lombardia"/>
    <x v="73"/>
    <s v="Lombardia"/>
    <s v="Brescia"/>
    <x v="0"/>
    <n v="0.120163640035472"/>
    <n v="95.7"/>
    <n v="42.9"/>
    <n v="281.17625174274701"/>
    <n v="1.28954713699899E-2"/>
    <n v="18.6125369672489"/>
  </r>
  <r>
    <n v="51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5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51"/>
    <n v="75027"/>
    <s v="Puglia"/>
    <x v="47"/>
    <s v="Puglia"/>
    <s v="Taranto"/>
    <x v="0"/>
    <n v="0.20670744974317601"/>
    <n v="61.4"/>
    <n v="28.6"/>
    <n v="208.774137895976"/>
    <n v="2.4995638046021999E-2"/>
    <n v="31.928841410268799"/>
  </r>
  <r>
    <n v="51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n v="5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n v="5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5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5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51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1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5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28023"/>
    <s v="Veneto"/>
    <x v="21"/>
    <s v="Veneto"/>
    <s v="Venezia"/>
    <x v="0"/>
    <n v="7.7039750750600502E-2"/>
    <n v="81.099999999999994"/>
    <n v="55.8"/>
    <n v="267.93214274862402"/>
    <n v="2.2069069589717501E-2"/>
    <n v="8.8236134996098201"/>
  </r>
  <r>
    <n v="51"/>
    <n v="4047"/>
    <s v="Piemonte"/>
    <x v="19"/>
    <s v="Liguria"/>
    <s v="Savona"/>
    <x v="1"/>
    <n v="0.27903904297181298"/>
    <n v="106.2"/>
    <n v="46.2"/>
    <n v="73.930984072523103"/>
    <n v="9.5215541292809295E-3"/>
    <n v="8.3123444292453996"/>
  </r>
  <r>
    <n v="5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n v="5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5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51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51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n v="5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51"/>
    <n v="37018"/>
    <s v="Emilia-Romagna"/>
    <x v="9"/>
    <s v="Lombardia"/>
    <s v="CREMONA-MANTOVA"/>
    <x v="1"/>
    <n v="0.135506448138903"/>
    <n v="81.5"/>
    <n v="51.5"/>
    <n v="173.30036898069699"/>
    <n v="1.45897816422046E-2"/>
    <n v="19.139473761872299"/>
  </r>
  <r>
    <n v="5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1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n v="5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5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51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n v="5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1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n v="51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n v="5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51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n v="51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n v="51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n v="5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n v="5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51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n v="5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51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n v="51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51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n v="51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n v="51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n v="51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n v="5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5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51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n v="51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51"/>
    <n v="1035"/>
    <s v="Piemonte"/>
    <x v="3"/>
    <s v="Piemonte"/>
    <s v="Asti"/>
    <x v="0"/>
    <n v="0.14929166590961099"/>
    <n v="106.2"/>
    <n v="46.2"/>
    <n v="206.77144018377501"/>
    <n v="2.43158310977084E-2"/>
    <n v="23.417872621878502"/>
  </r>
  <r>
    <n v="51"/>
    <n v="29006"/>
    <s v="Veneto"/>
    <x v="31"/>
    <s v="Veneto"/>
    <s v="Vicenza"/>
    <x v="0"/>
    <n v="0.217108346489368"/>
    <n v="81.099999999999994"/>
    <n v="55.8"/>
    <n v="79.476094837493903"/>
    <n v="6.8237262360375398E-3"/>
    <n v="3.39699597110812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51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51"/>
    <n v="98009"/>
    <s v="Lombardia"/>
    <x v="13"/>
    <s v="Lombardia"/>
    <s v="Bergamo"/>
    <x v="0"/>
    <n v="2.6245952932770201E-2"/>
    <n v="95.7"/>
    <n v="42.9"/>
    <n v="388.33036834684202"/>
    <n v="1.7657686092143399E-2"/>
    <n v="25.904308627926401"/>
  </r>
  <r>
    <n v="5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51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n v="5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n v="51"/>
    <n v="34022"/>
    <s v="Emilia-Romagna"/>
    <x v="23"/>
    <s v="Toscana"/>
    <s v="Lucca"/>
    <x v="1"/>
    <n v="0.28911675302038797"/>
    <n v="81.5"/>
    <n v="51.5"/>
    <n v="15.474358057511299"/>
    <n v="1.2175587743780401E-3"/>
    <n v="2.0961246855419899"/>
  </r>
  <r>
    <n v="51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n v="51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n v="51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n v="51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n v="5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51"/>
    <n v="75069"/>
    <s v="Puglia"/>
    <x v="47"/>
    <s v="Basilicata"/>
    <s v="Matera"/>
    <x v="1"/>
    <n v="0.15222409766563499"/>
    <n v="61.4"/>
    <n v="28.6"/>
    <n v="257.65403727933801"/>
    <n v="3.6661504810629103E-2"/>
    <n v="40.852174279254299"/>
  </r>
  <r>
    <n v="51"/>
    <n v="13050"/>
    <s v="Lombardia"/>
    <x v="26"/>
    <s v="Piemonte"/>
    <s v="Alessandria"/>
    <x v="1"/>
    <n v="0.137535491812982"/>
    <n v="95.7"/>
    <n v="42.9"/>
    <n v="256.80845937403802"/>
    <n v="1.0975147085563301E-2"/>
    <n v="18.171978677769701"/>
  </r>
  <r>
    <n v="5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5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51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51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51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51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n v="51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n v="51"/>
    <n v="49007"/>
    <s v="Toscana"/>
    <x v="68"/>
    <s v="Veneto"/>
    <s v="Rovigo"/>
    <x v="1"/>
    <n v="0.240931374601526"/>
    <n v="89.9"/>
    <n v="48.5"/>
    <n v="110.66105021636299"/>
    <n v="1.35738883904182E-2"/>
    <n v="5.6139745411095996"/>
  </r>
  <r>
    <n v="51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n v="5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n v="51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n v="5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51"/>
    <n v="25039"/>
    <s v="Veneto"/>
    <x v="82"/>
    <s v="Veneto"/>
    <s v="Padova"/>
    <x v="0"/>
    <n v="0.16958806027642301"/>
    <n v="81.099999999999994"/>
    <n v="55.8"/>
    <n v="112.963621222494"/>
    <n v="1.0561241502213299E-2"/>
    <n v="12.2633094991116"/>
  </r>
  <r>
    <n v="51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n v="5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n v="51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5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5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51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n v="51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224"/>
    <s v="Lombardia"/>
    <x v="13"/>
    <s v="Lombardia"/>
    <s v="Bergamo"/>
    <x v="0"/>
    <n v="1.62411867472032E-2"/>
    <n v="95.7"/>
    <n v="42.9"/>
    <n v="398.23147036879698"/>
    <n v="1.8009151258418302E-2"/>
    <n v="27.0158782245277"/>
  </r>
  <r>
    <n v="51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n v="51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n v="51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5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51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n v="5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51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n v="51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5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5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5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n v="51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n v="5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51"/>
    <n v="4212"/>
    <s v="Piemonte"/>
    <x v="19"/>
    <s v="Piemonte"/>
    <s v="Alessandria"/>
    <x v="0"/>
    <n v="0.13556370383222499"/>
    <n v="106.2"/>
    <n v="46.2"/>
    <n v="222.482852150307"/>
    <n v="2.5883434892136101E-2"/>
    <n v="24.621051236393399"/>
  </r>
  <r>
    <n v="5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51"/>
    <n v="71007"/>
    <s v="Puglia"/>
    <x v="27"/>
    <s v="Puglia"/>
    <s v="Bari"/>
    <x v="0"/>
    <n v="0.35782836369240201"/>
    <n v="61.4"/>
    <n v="28.6"/>
    <n v="60.205916670645202"/>
    <n v="1.01227068930247E-2"/>
    <n v="13.2683247775225"/>
  </r>
  <r>
    <n v="51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n v="51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51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n v="51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n v="5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51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n v="51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n v="51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n v="51"/>
    <n v="75036"/>
    <s v="Puglia"/>
    <x v="47"/>
    <s v="Calabria"/>
    <s v="Cosenza"/>
    <x v="1"/>
    <n v="0.14364135102112899"/>
    <n v="61.4"/>
    <n v="28.6"/>
    <n v="265.44837868314102"/>
    <n v="3.9425800646195899E-2"/>
    <n v="42.393721174095397"/>
  </r>
  <r>
    <n v="51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n v="51"/>
    <n v="62064"/>
    <s v="Campania"/>
    <x v="75"/>
    <s v="Molise"/>
    <s v="Campobasso"/>
    <x v="1"/>
    <n v="0.34464729592980498"/>
    <n v="39.6"/>
    <n v="25.5"/>
    <n v="98.017392471810993"/>
    <n v="1.6264606064276699E-2"/>
    <n v="12.350585209178499"/>
  </r>
  <r>
    <n v="51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5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63021"/>
    <s v="Campania"/>
    <x v="42"/>
    <s v="Campania"/>
    <s v="Avellino"/>
    <x v="0"/>
    <n v="0.165536326258794"/>
    <n v="39.6"/>
    <n v="25.5"/>
    <n v="262.30357214811698"/>
    <n v="4.05783059005431E-2"/>
    <n v="38.427540740873702"/>
  </r>
  <r>
    <n v="51"/>
    <n v="103065"/>
    <s v="Piemonte"/>
    <x v="84"/>
    <s v="Lombardia"/>
    <s v="COMO-VARESE"/>
    <x v="1"/>
    <n v="0.29514050354189098"/>
    <n v="106.2"/>
    <n v="46.2"/>
    <n v="58.997945291661203"/>
    <n v="7.4969476515518397E-3"/>
    <n v="6.0348789202030702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n v="51"/>
    <n v="26013"/>
    <s v="Veneto"/>
    <x v="48"/>
    <s v="Veneto"/>
    <s v="Venezia"/>
    <x v="0"/>
    <n v="7.8345868619725895E-2"/>
    <n v="81.099999999999994"/>
    <n v="55.8"/>
    <n v="267.02676796068903"/>
    <n v="2.1700803554685701E-2"/>
    <n v="8.5309388661643908"/>
  </r>
  <r>
    <n v="5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5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n v="51"/>
    <n v="27042"/>
    <s v="Veneto"/>
    <x v="50"/>
    <s v="Lombardia"/>
    <s v="Pavia"/>
    <x v="1"/>
    <n v="6.3819675627432099E-2"/>
    <n v="81.099999999999994"/>
    <n v="55.8"/>
    <n v="279.257530814387"/>
    <n v="2.1963949453692101E-2"/>
    <n v="10.614767678086601"/>
  </r>
  <r>
    <n v="51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5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5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51"/>
    <n v="78060"/>
    <s v="Calabria"/>
    <x v="22"/>
    <s v="Campania"/>
    <s v="Salerno"/>
    <x v="1"/>
    <n v="0.32011801473409501"/>
    <n v="20.8"/>
    <n v="27.8"/>
    <n v="81.043179224980705"/>
    <n v="1.9742330958347799E-2"/>
    <n v="17.3004534552487"/>
  </r>
  <r>
    <n v="51"/>
    <n v="64085"/>
    <s v="Campania"/>
    <x v="76"/>
    <s v="Puglia"/>
    <s v="Bari"/>
    <x v="1"/>
    <n v="0.283234740216951"/>
    <n v="39.6"/>
    <n v="25.5"/>
    <n v="155.336995368727"/>
    <n v="2.4627115645530499E-2"/>
    <n v="21.059732855609401"/>
  </r>
  <r>
    <n v="51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n v="5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5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51"/>
    <n v="25053"/>
    <s v="Veneto"/>
    <x v="82"/>
    <s v="Trentino-Alto Adige"/>
    <s v="Trento"/>
    <x v="1"/>
    <n v="0.148363159461571"/>
    <n v="81.099999999999994"/>
    <n v="55.8"/>
    <n v="155.59988412217001"/>
    <n v="1.2964969780216801E-2"/>
    <n v="9.7398514563082994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n v="5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51"/>
    <n v="64118"/>
    <s v="Campania"/>
    <x v="76"/>
    <s v="Campania"/>
    <s v="Salerno"/>
    <x v="0"/>
    <n v="0.28271464426503101"/>
    <n v="39.6"/>
    <n v="25.5"/>
    <n v="155.98669604480401"/>
    <n v="2.4781709063272098E-2"/>
    <n v="21.108585196023299"/>
  </r>
  <r>
    <n v="51"/>
    <n v="29030"/>
    <s v="Veneto"/>
    <x v="31"/>
    <s v="Friuli Venezia Giulia"/>
    <s v="Gorizia"/>
    <x v="1"/>
    <n v="0.185387368174665"/>
    <n v="81.099999999999994"/>
    <n v="55.8"/>
    <n v="117.213512070831"/>
    <n v="9.0120962630398805E-3"/>
    <n v="5.5898363822484898"/>
  </r>
  <r>
    <n v="5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69047"/>
    <s v="Abruzzo"/>
    <x v="61"/>
    <s v="Abruzzo"/>
    <s v="Pescara"/>
    <x v="0"/>
    <n v="0.31056708588974902"/>
    <n v="42.4"/>
    <n v="43.1"/>
    <n v="61.878187872737001"/>
    <n v="8.2212455987969293E-2"/>
    <n v="8.0003558890715301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36014"/>
    <s v="Emilia-Romagna"/>
    <x v="53"/>
    <s v="Emilia-Romagna"/>
    <s v="Bologna"/>
    <x v="0"/>
    <n v="0.28967679955862802"/>
    <n v="81.5"/>
    <n v="51.5"/>
    <n v="14.7260573424548"/>
    <n v="1.40172938975405E-3"/>
    <n v="2.11507967808177"/>
  </r>
  <r>
    <n v="51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n v="51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51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n v="5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51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n v="51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51"/>
    <n v="17202"/>
    <s v="Lombardia"/>
    <x v="15"/>
    <s v="Lombardia"/>
    <s v="Milano"/>
    <x v="0"/>
    <n v="0.206466244069829"/>
    <n v="95.7"/>
    <n v="42.9"/>
    <n v="160.63566999058301"/>
    <n v="6.7344809108396504E-3"/>
    <n v="16.877855063588601"/>
  </r>
  <r>
    <n v="51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n v="51"/>
    <n v="62061"/>
    <s v="Campania"/>
    <x v="75"/>
    <s v="Campania"/>
    <s v="Benevento"/>
    <x v="0"/>
    <n v="0.28363781354714901"/>
    <n v="39.6"/>
    <n v="25.5"/>
    <n v="154.689680760344"/>
    <n v="2.4849612248690901E-2"/>
    <n v="21.1147165440319"/>
  </r>
  <r>
    <n v="51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n v="51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1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n v="51"/>
    <n v="48028"/>
    <s v="Toscana"/>
    <x v="41"/>
    <s v="Toscana"/>
    <s v="Livorno"/>
    <x v="0"/>
    <n v="0.12704072451894199"/>
    <n v="89.9"/>
    <n v="48.5"/>
    <n v="228.719655271786"/>
    <n v="2.8744895262300899E-2"/>
    <n v="18.899937563563402"/>
  </r>
  <r>
    <n v="51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5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5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n v="5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5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n v="51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1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51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5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51"/>
    <n v="68015"/>
    <s v="Abruzzo"/>
    <x v="54"/>
    <s v="Abruzzo"/>
    <s v="Teramo"/>
    <x v="0"/>
    <n v="0.25931813166034801"/>
    <n v="42.4"/>
    <n v="43.1"/>
    <n v="128.38739724111699"/>
    <n v="7.7820276045998796E-2"/>
    <n v="8.8652778222812891"/>
  </r>
  <r>
    <n v="5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5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51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n v="51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n v="5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51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n v="51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n v="51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51"/>
    <n v="61039"/>
    <s v="Campania"/>
    <x v="40"/>
    <s v="Lazio"/>
    <s v="Latina"/>
    <x v="1"/>
    <n v="0.34732616285232398"/>
    <n v="39.6"/>
    <n v="25.5"/>
    <n v="90.742863245110101"/>
    <n v="1.42983131074643E-2"/>
    <n v="12.8369130386512"/>
  </r>
  <r>
    <n v="51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51"/>
    <n v="42020"/>
    <s v="Marche"/>
    <x v="14"/>
    <s v="Umbria"/>
    <s v="Perugia"/>
    <x v="1"/>
    <n v="0.310399916304678"/>
    <n v="61.9"/>
    <n v="44.8"/>
    <n v="39.062699382391401"/>
    <n v="2.5039915967750698E-2"/>
    <n v="3.6601553064232601"/>
  </r>
  <r>
    <n v="5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5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5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51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n v="5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5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51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51"/>
    <n v="61060"/>
    <s v="Campania"/>
    <x v="40"/>
    <s v="Lazio"/>
    <s v="Roma"/>
    <x v="1"/>
    <n v="0.22738407453553"/>
    <n v="39.6"/>
    <n v="25.5"/>
    <n v="203.760556389046"/>
    <n v="3.1642326008215899E-2"/>
    <n v="29.763919418072099"/>
  </r>
  <r>
    <n v="51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n v="5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51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n v="5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n v="5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5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51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51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n v="5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n v="51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n v="51"/>
    <n v="24007"/>
    <s v="Veneto"/>
    <x v="59"/>
    <s v="Veneto"/>
    <s v="Venezia"/>
    <x v="0"/>
    <n v="0.15211007031972701"/>
    <n v="81.099999999999994"/>
    <n v="55.8"/>
    <n v="169.420671738583"/>
    <n v="1.40826841607975E-2"/>
    <n v="5.35161632275405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51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n v="5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51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n v="51"/>
    <n v="75070"/>
    <s v="Puglia"/>
    <x v="47"/>
    <s v="Campania"/>
    <s v="Napoli"/>
    <x v="1"/>
    <n v="0.17030409040724701"/>
    <n v="61.4"/>
    <n v="28.6"/>
    <n v="236.42230374544499"/>
    <n v="3.3770464798482003E-2"/>
    <n v="39.255119123022197"/>
  </r>
  <r>
    <n v="51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n v="5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51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5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51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n v="51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n v="51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n v="5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1"/>
    <n v="8063"/>
    <s v="Liguria"/>
    <x v="72"/>
    <s v="Lombardia"/>
    <s v="Milano"/>
    <x v="1"/>
    <n v="0.30543407415177298"/>
    <n v="96.8"/>
    <n v="39.799999999999997"/>
    <n v="87.074910652816101"/>
    <n v="2.5216488156567001E-2"/>
    <n v="10.415750363204999"/>
  </r>
  <r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5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5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n v="51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5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n v="5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5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5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51"/>
    <n v="59031"/>
    <s v="Lazio"/>
    <x v="45"/>
    <s v="Molise"/>
    <s v="Isernia"/>
    <x v="1"/>
    <n v="0.277308294646682"/>
    <n v="63.9"/>
    <n v="45.2"/>
    <n v="48.145316696829703"/>
    <n v="5.5622437284018498E-3"/>
    <n v="8.9858695296140407"/>
  </r>
  <r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51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n v="51"/>
    <n v="98055"/>
    <s v="Lombardia"/>
    <x v="13"/>
    <s v="Lombardia"/>
    <s v="Brescia"/>
    <x v="0"/>
    <n v="2.0035867780275701E-2"/>
    <n v="95.7"/>
    <n v="42.9"/>
    <n v="395.18299257762197"/>
    <n v="1.7948798996171501E-2"/>
    <n v="26.4379562088705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6032"/>
    <s v="Basilicata"/>
    <x v="18"/>
    <s v="Campania"/>
    <s v="Benevento"/>
    <x v="1"/>
    <n v="0.43980238885683498"/>
    <n v="276.8"/>
    <n v="41.7"/>
    <n v="22.850222414898798"/>
    <n v="1.06214983650239E-2"/>
    <n v="5.2201052703300403"/>
  </r>
  <r>
    <n v="51"/>
    <n v="57002"/>
    <s v="Lazio"/>
    <x v="81"/>
    <s v="Abruzzo"/>
    <s v="Pescara"/>
    <x v="1"/>
    <n v="0.33155009871359598"/>
    <n v="63.9"/>
    <n v="45.2"/>
    <n v="2.49190919188427"/>
    <n v="3.91625231113091E-4"/>
    <n v="0.484790359148736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n v="51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1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51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n v="51"/>
    <n v="76071"/>
    <s v="Basilicata"/>
    <x v="18"/>
    <s v="Campania"/>
    <s v="Avellino"/>
    <x v="1"/>
    <n v="0.43698724766265701"/>
    <n v="276.8"/>
    <n v="41.7"/>
    <n v="26.3848041860848"/>
    <n v="1.44850534251698E-2"/>
    <n v="5.9976020962808398"/>
  </r>
  <r>
    <n v="5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5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51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51"/>
    <n v="78020"/>
    <s v="Calabria"/>
    <x v="22"/>
    <s v="Calabria"/>
    <s v="Catanzaro"/>
    <x v="0"/>
    <n v="0.31699856665181703"/>
    <n v="20.8"/>
    <n v="27.8"/>
    <n v="84.418061400656597"/>
    <n v="2.14925410820044E-2"/>
    <n v="17.858750658566301"/>
  </r>
  <r>
    <n v="51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51"/>
    <n v="27019"/>
    <s v="Veneto"/>
    <x v="50"/>
    <s v="Lombardia"/>
    <s v="Brescia"/>
    <x v="1"/>
    <n v="0.121955094359173"/>
    <n v="81.099999999999994"/>
    <n v="55.8"/>
    <n v="208.540907455444"/>
    <n v="1.544277207608E-2"/>
    <n v="6.5380623312471702"/>
  </r>
  <r>
    <n v="51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n v="51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n v="51"/>
    <n v="37037"/>
    <s v="Emilia-Romagna"/>
    <x v="9"/>
    <s v="Emilia-Romagna"/>
    <s v="Ferrara"/>
    <x v="0"/>
    <n v="6.5278475297287905E-2"/>
    <n v="81.5"/>
    <n v="51.5"/>
    <n v="248.13925349024899"/>
    <n v="2.10432848786518E-2"/>
    <n v="26.348732865788499"/>
  </r>
  <r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6045"/>
    <s v="Basilicata"/>
    <x v="18"/>
    <s v="Campania"/>
    <s v="Napoli"/>
    <x v="1"/>
    <n v="0.43754358926412001"/>
    <n v="276.8"/>
    <n v="41.7"/>
    <n v="27.8355208606425"/>
    <n v="1.93296972368391E-2"/>
    <n v="6.28933886853088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100001"/>
    <s v="Toscana"/>
    <x v="79"/>
    <s v="Lombardia"/>
    <s v="CREMONA-MANTOVA"/>
    <x v="1"/>
    <n v="0.24179230532486201"/>
    <n v="89.9"/>
    <n v="48.5"/>
    <n v="96.514685595979202"/>
    <n v="1.21954349529593E-2"/>
    <n v="8.4622576259027191"/>
  </r>
  <r>
    <n v="5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51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n v="5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1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n v="5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51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n v="51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n v="5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51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51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5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51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n v="51"/>
    <n v="28095"/>
    <s v="Veneto"/>
    <x v="21"/>
    <s v="Veneto"/>
    <s v="Vicenza"/>
    <x v="0"/>
    <n v="0.16681662476634301"/>
    <n v="81.099999999999994"/>
    <n v="55.8"/>
    <n v="144.58841208407199"/>
    <n v="1.20637410958016E-2"/>
    <n v="5.91504276786980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n v="5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5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5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n v="5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5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51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5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51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96004"/>
    <s v="Piemonte"/>
    <x v="32"/>
    <s v="Lombardia"/>
    <s v="Bergamo"/>
    <x v="1"/>
    <n v="0.185214624714264"/>
    <n v="106.2"/>
    <n v="46.2"/>
    <n v="171.021299584876"/>
    <n v="1.9770393837838299E-2"/>
    <n v="18.913072513492502"/>
  </r>
  <r>
    <n v="51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n v="5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51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n v="51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n v="5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1"/>
    <n v="73008"/>
    <s v="Puglia"/>
    <x v="1"/>
    <s v="Campania"/>
    <s v="Napoli"/>
    <x v="1"/>
    <n v="0.18824870957111001"/>
    <n v="61.4"/>
    <n v="28.6"/>
    <n v="242.568484977042"/>
    <n v="6.6497657362288298E-2"/>
    <n v="37.255119279228502"/>
  </r>
  <r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5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5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n v="51"/>
    <n v="75016"/>
    <s v="Puglia"/>
    <x v="47"/>
    <s v="Campania"/>
    <s v="Napoli"/>
    <x v="1"/>
    <n v="0.21091645765092401"/>
    <n v="61.4"/>
    <n v="28.6"/>
    <n v="200.52054082012199"/>
    <n v="2.4103626406573202E-2"/>
    <n v="32.310175979299203"/>
  </r>
  <r>
    <n v="51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n v="5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5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5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n v="51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51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5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5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n v="5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5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51"/>
    <n v="23038"/>
    <s v="Veneto"/>
    <x v="49"/>
    <s v="Emilia-Romagna"/>
    <s v="Bologna"/>
    <x v="1"/>
    <n v="0.15668363953477801"/>
    <n v="81.099999999999994"/>
    <n v="55.8"/>
    <n v="160.24206741524401"/>
    <n v="1.2248734597370799E-2"/>
    <n v="5.6683583810157998"/>
  </r>
  <r>
    <n v="51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n v="5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5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5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5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1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1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n v="5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51"/>
    <n v="13225"/>
    <s v="Lombardia"/>
    <x v="26"/>
    <s v="Lombardia"/>
    <s v="Pavia"/>
    <x v="0"/>
    <n v="0.104925348441283"/>
    <n v="95.7"/>
    <n v="42.9"/>
    <n v="291.37305174199599"/>
    <n v="1.23635258838206E-2"/>
    <n v="21.289239053821799"/>
  </r>
  <r>
    <n v="5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51"/>
    <n v="41045"/>
    <s v="Marche"/>
    <x v="36"/>
    <s v="Emilia-Romagna"/>
    <s v="RAVENNA-FORLI-CESENA-RIMINI"/>
    <x v="1"/>
    <n v="0.30334083606852102"/>
    <n v="61.9"/>
    <n v="44.8"/>
    <n v="44.558513135078499"/>
    <n v="1.42501311550269E-2"/>
    <n v="2.9136255704242102"/>
  </r>
  <r>
    <n v="51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n v="5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1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n v="51"/>
    <n v="18021"/>
    <s v="Lombardia"/>
    <x v="73"/>
    <s v="Piemonte"/>
    <s v="Torino"/>
    <x v="1"/>
    <n v="0.29492649150773498"/>
    <n v="95.7"/>
    <n v="42.9"/>
    <n v="80.415705890520996"/>
    <n v="3.7558846021511398E-3"/>
    <n v="5.3228873041657199"/>
  </r>
  <r>
    <n v="51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n v="51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5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51"/>
    <n v="76099"/>
    <s v="Basilicata"/>
    <x v="18"/>
    <s v="Campania"/>
    <s v="Caserta"/>
    <x v="1"/>
    <n v="0.44419078450948601"/>
    <n v="276.8"/>
    <n v="41.7"/>
    <n v="19.198378692023599"/>
    <n v="9.7749435491857606E-3"/>
    <n v="4.44917606632914"/>
  </r>
  <r>
    <n v="51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51"/>
    <n v="17152"/>
    <s v="Lombardia"/>
    <x v="15"/>
    <s v="Lombardia"/>
    <s v="Milano"/>
    <x v="0"/>
    <n v="0.156589904683474"/>
    <n v="95.7"/>
    <n v="42.9"/>
    <n v="232.60984741908999"/>
    <n v="1.07027414568327E-2"/>
    <n v="17.3982648656166"/>
  </r>
  <r>
    <n v="5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5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5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51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5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n v="51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n v="5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5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51"/>
    <n v="31014"/>
    <s v="Friuli Venezia Giulia"/>
    <x v="78"/>
    <s v="Friuli Venezia Giulia"/>
    <s v="Pordenone"/>
    <x v="0"/>
    <n v="0.183137685429378"/>
    <n v="120.8"/>
    <n v="49"/>
    <n v="187.91527678173901"/>
    <n v="6.43598799170466E-2"/>
    <n v="19.998339816751098"/>
  </r>
  <r>
    <n v="51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5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35043"/>
    <s v="Emilia-Romagna"/>
    <x v="37"/>
    <s v="Lombardia"/>
    <s v="Milano"/>
    <x v="1"/>
    <n v="0.17977649732127399"/>
    <n v="81.5"/>
    <n v="51.5"/>
    <n v="127.81022932312599"/>
    <n v="1.1276171059559199E-2"/>
    <n v="14.3211937908882"/>
  </r>
  <r>
    <n v="51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n v="5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51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n v="51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n v="5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5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51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n v="51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n v="5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5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51"/>
    <n v="25038"/>
    <s v="Veneto"/>
    <x v="82"/>
    <s v="Veneto"/>
    <s v="Vicenza"/>
    <x v="0"/>
    <n v="0.13930705322621501"/>
    <n v="81.099999999999994"/>
    <n v="55.8"/>
    <n v="165.119039175457"/>
    <n v="1.3443340517390301E-2"/>
    <n v="10.6404380785483"/>
  </r>
  <r>
    <n v="51"/>
    <n v="18139"/>
    <s v="Lombardia"/>
    <x v="73"/>
    <s v="Lombardia"/>
    <s v="Como-Varese"/>
    <x v="0"/>
    <n v="0.10183384832334701"/>
    <n v="95.7"/>
    <n v="42.9"/>
    <n v="301.41145300352599"/>
    <n v="1.4007569948736601E-2"/>
    <n v="20.228757155688299"/>
  </r>
  <r>
    <n v="51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51"/>
    <n v="30087"/>
    <s v="Friuli Venezia Giulia"/>
    <x v="25"/>
    <s v="Friuli Venezia Giulia"/>
    <s v="Pordenone"/>
    <x v="0"/>
    <n v="0.20806075530888599"/>
    <n v="120.8"/>
    <n v="49"/>
    <n v="179.60633307885999"/>
    <n v="7.3597979370269601E-2"/>
    <n v="15.0525590030262"/>
  </r>
  <r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1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n v="51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n v="5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5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51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n v="5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n v="5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51"/>
    <n v="46009"/>
    <s v="Toscana"/>
    <x v="63"/>
    <s v="Emilia-Romagna"/>
    <s v="Reggio nell'Emilia"/>
    <x v="1"/>
    <n v="0.24005142571426999"/>
    <n v="89.9"/>
    <n v="48.5"/>
    <n v="92.355147281453597"/>
    <n v="1.0584895525631501E-2"/>
    <n v="9.7745155899021103"/>
  </r>
  <r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5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n v="5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n v="5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51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n v="51"/>
    <n v="13089"/>
    <s v="Lombardia"/>
    <x v="26"/>
    <s v="Lombardia"/>
    <s v="Como-Varese"/>
    <x v="0"/>
    <n v="0.151790967099212"/>
    <n v="95.7"/>
    <n v="42.9"/>
    <n v="232.622009447192"/>
    <n v="9.6136057717802897E-3"/>
    <n v="18.8475664818464"/>
  </r>
  <r>
    <n v="51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5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5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5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51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n v="51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n v="5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51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n v="51"/>
    <n v="28035"/>
    <s v="Veneto"/>
    <x v="21"/>
    <s v="Veneto"/>
    <s v="Venezia"/>
    <x v="0"/>
    <n v="0.109674069330508"/>
    <n v="81.099999999999994"/>
    <n v="55.8"/>
    <n v="218.11163977839701"/>
    <n v="1.71970723922036E-2"/>
    <n v="8.7454145794463596"/>
  </r>
  <r>
    <n v="5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51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n v="5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51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n v="51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n v="51"/>
    <n v="26026"/>
    <s v="Veneto"/>
    <x v="48"/>
    <s v="Veneto"/>
    <s v="Verona"/>
    <x v="0"/>
    <n v="0.12679004043712"/>
    <n v="81.099999999999994"/>
    <n v="55.8"/>
    <n v="197.77683157965001"/>
    <n v="1.63115493668597E-2"/>
    <n v="7.6061060918291403"/>
  </r>
  <r>
    <n v="5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51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n v="51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n v="51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n v="51"/>
    <n v="97040"/>
    <s v="Lombardia"/>
    <x v="2"/>
    <s v="Lombardia"/>
    <s v="Como-Varese"/>
    <x v="0"/>
    <n v="0.12525111588728599"/>
    <n v="95.7"/>
    <n v="42.9"/>
    <n v="268.247502683113"/>
    <n v="1.1337557198794E-2"/>
    <n v="19.6964577875633"/>
  </r>
  <r>
    <n v="5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51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n v="51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n v="51"/>
    <n v="74018"/>
    <s v="Puglia"/>
    <x v="57"/>
    <s v="Puglia"/>
    <s v="Bari"/>
    <x v="0"/>
    <n v="0.13988654871619299"/>
    <n v="61.4"/>
    <n v="28.6"/>
    <n v="274.32015700487"/>
    <n v="4.4669007664843198E-2"/>
    <n v="42.4534400471981"/>
  </r>
  <r>
    <n v="5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51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51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5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5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5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51"/>
    <n v="61050"/>
    <s v="Campania"/>
    <x v="40"/>
    <s v="Campania"/>
    <s v="Benevento"/>
    <x v="0"/>
    <n v="0.28679055715525198"/>
    <n v="39.6"/>
    <n v="25.5"/>
    <n v="148.65402811075199"/>
    <n v="2.3615411762914901E-2"/>
    <n v="21.2685802644428"/>
  </r>
  <r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1"/>
    <n v="2015"/>
    <s v="Piemonte"/>
    <x v="86"/>
    <s v="Lombardia"/>
    <s v="Bergamo"/>
    <x v="1"/>
    <n v="0.13183288933828199"/>
    <n v="106.2"/>
    <n v="46.2"/>
    <n v="226.10819855308901"/>
    <n v="2.6004129469485299E-2"/>
    <n v="25.0497404788279"/>
  </r>
  <r>
    <n v="51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51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n v="51"/>
    <n v="17154"/>
    <s v="Lombardia"/>
    <x v="15"/>
    <s v="Veneto"/>
    <s v="Verona"/>
    <x v="1"/>
    <n v="0.17596638336715301"/>
    <n v="95.7"/>
    <n v="42.9"/>
    <n v="200.830035257872"/>
    <n v="8.45598128014571E-3"/>
    <n v="17.987342885557599"/>
  </r>
  <r>
    <n v="51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n v="5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5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n v="5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51"/>
    <n v="80028"/>
    <s v="Calabria"/>
    <x v="33"/>
    <s v="Puglia"/>
    <s v="Taranto"/>
    <x v="1"/>
    <n v="0.28305392930620199"/>
    <n v="20.8"/>
    <n v="27.8"/>
    <n v="259.71005528485398"/>
    <n v="0.25156202108464598"/>
    <n v="26.916494125609098"/>
  </r>
  <r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51"/>
    <n v="47003"/>
    <s v="Toscana"/>
    <x v="66"/>
    <s v="Veneto"/>
    <s v="Rovigo"/>
    <x v="1"/>
    <n v="9.7576444413012803E-2"/>
    <n v="89.9"/>
    <n v="48.5"/>
    <n v="258.50037540801202"/>
    <n v="3.1469307623887298E-2"/>
    <n v="22.313831692501701"/>
  </r>
  <r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51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5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5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51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n v="51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n v="5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51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1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n v="51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n v="51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51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5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1032"/>
    <s v="Toscana"/>
    <x v="65"/>
    <s v="Toscana"/>
    <s v="Pistoia"/>
    <x v="0"/>
    <n v="0.25559334084376401"/>
    <n v="89.9"/>
    <n v="48.5"/>
    <n v="91.6553696712663"/>
    <n v="1.1013432671975701E-2"/>
    <n v="4.7088158660631798"/>
  </r>
  <r>
    <n v="5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5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5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n v="51"/>
    <n v="41032"/>
    <s v="Marche"/>
    <x v="36"/>
    <s v="Marche"/>
    <s v="Ascoli Piceno"/>
    <x v="0"/>
    <n v="0.303712925548486"/>
    <n v="61.9"/>
    <n v="44.8"/>
    <n v="43.609183569359402"/>
    <n v="1.5024048793339699E-2"/>
    <n v="3.1455527742214899"/>
  </r>
  <r>
    <n v="5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5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5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n v="51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n v="5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51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n v="51"/>
    <n v="71007"/>
    <s v="Puglia"/>
    <x v="27"/>
    <s v="Campania"/>
    <s v="Caserta"/>
    <x v="1"/>
    <n v="0.35782836369240201"/>
    <n v="61.4"/>
    <n v="28.6"/>
    <n v="60.205916670645202"/>
    <n v="1.01227068930247E-2"/>
    <n v="13.2683247775225"/>
  </r>
  <r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51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78012"/>
    <s v="Calabria"/>
    <x v="22"/>
    <s v="Calabria"/>
    <s v="Cosenza"/>
    <x v="0"/>
    <n v="0.210951054234327"/>
    <n v="20.8"/>
    <n v="27.8"/>
    <n v="227.72474641579501"/>
    <n v="0.129816854785783"/>
    <n v="38.360615686977297"/>
  </r>
  <r>
    <n v="5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n v="51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n v="51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1"/>
    <n v="46024"/>
    <s v="Toscana"/>
    <x v="63"/>
    <s v="Emilia-Romagna"/>
    <s v="Parma"/>
    <x v="1"/>
    <n v="0.14531312672725299"/>
    <n v="89.9"/>
    <n v="48.5"/>
    <n v="210.539290248432"/>
    <n v="2.6730497670944601E-2"/>
    <n v="16.658438554107899"/>
  </r>
  <r>
    <n v="51"/>
    <n v="109023"/>
    <s v="Marche"/>
    <x v="77"/>
    <s v="Abruzzo"/>
    <s v="Pescara"/>
    <x v="1"/>
    <n v="0.26810393420102302"/>
    <n v="61.9"/>
    <n v="44.8"/>
    <n v="80.865702985888802"/>
    <n v="3.0365332811569699E-2"/>
    <n v="9.0287539249902604"/>
  </r>
  <r>
    <n v="5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5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1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n v="5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n v="51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n v="51"/>
    <n v="69016"/>
    <s v="Abruzzo"/>
    <x v="61"/>
    <s v="Abruzzo"/>
    <s v="L'Aquila"/>
    <x v="0"/>
    <n v="0.26790338985429901"/>
    <n v="42.4"/>
    <n v="43.1"/>
    <n v="121.981795541827"/>
    <n v="9.4671333724056603E-2"/>
    <n v="10.344025354692899"/>
  </r>
  <r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n v="51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n v="51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n v="5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n v="51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n v="51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n v="51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51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n v="5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51"/>
    <n v="34002"/>
    <s v="Emilia-Romagna"/>
    <x v="23"/>
    <s v="Lombardia"/>
    <s v="Brescia"/>
    <x v="1"/>
    <n v="0.27115446851199199"/>
    <n v="81.5"/>
    <n v="51.5"/>
    <n v="34.844335962135901"/>
    <n v="3.5253718562712E-3"/>
    <n v="3.9978494360344601"/>
  </r>
  <r>
    <n v="51"/>
    <n v="93035"/>
    <s v="Friuli Venezia Giulia"/>
    <x v="67"/>
    <s v="Friuli Venezia Giulia"/>
    <s v="Trieste"/>
    <x v="0"/>
    <n v="0.22051407853803101"/>
    <n v="120.8"/>
    <n v="49"/>
    <n v="144.63739981442799"/>
    <n v="5.1994832591367099E-2"/>
    <n v="15.458215335308999"/>
  </r>
  <r>
    <n v="51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1"/>
    <n v="1072"/>
    <s v="Piemonte"/>
    <x v="3"/>
    <s v="Piemonte"/>
    <s v="Torino"/>
    <x v="0"/>
    <n v="0.18752697011383901"/>
    <n v="106.2"/>
    <n v="46.2"/>
    <n v="166.824274204311"/>
    <n v="1.8801993741361801E-2"/>
    <n v="18.960260737373599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51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5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51"/>
    <n v="67029"/>
    <s v="Abruzzo"/>
    <x v="85"/>
    <s v="Abruzzo"/>
    <s v="Chieti"/>
    <x v="0"/>
    <n v="0.251290350779869"/>
    <n v="42.4"/>
    <n v="43.1"/>
    <n v="115.40534114846101"/>
    <n v="5.9485980451160103E-2"/>
    <n v="11.5719998472079"/>
  </r>
  <r>
    <n v="5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51"/>
    <n v="19097"/>
    <s v="Lombardia"/>
    <x v="5"/>
    <s v="Lombardia"/>
    <s v="LECCO-MONZA E DELLA BRIANZA"/>
    <x v="0"/>
    <n v="9.5347063835470605E-2"/>
    <n v="95.7"/>
    <n v="42.9"/>
    <n v="304.86748067438498"/>
    <n v="1.38177801953491E-2"/>
    <n v="21.585699354337699"/>
  </r>
  <r>
    <n v="51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n v="51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n v="5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5035"/>
    <s v="Campania"/>
    <x v="4"/>
    <s v="Campania"/>
    <s v="Salerno"/>
    <x v="0"/>
    <n v="0.31258474761775101"/>
    <n v="39.6"/>
    <n v="25.5"/>
    <n v="117.516654258431"/>
    <n v="2.11023306550773E-2"/>
    <n v="19.4677199924493"/>
  </r>
  <r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51"/>
    <n v="62011"/>
    <s v="Campania"/>
    <x v="75"/>
    <s v="Campania"/>
    <s v="Napoli"/>
    <x v="0"/>
    <n v="0.304638569803306"/>
    <n v="39.6"/>
    <n v="25.5"/>
    <n v="136.16840175361801"/>
    <n v="2.2035037631904598E-2"/>
    <n v="17.886384692856002"/>
  </r>
  <r>
    <n v="5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1"/>
    <n v="66082"/>
    <s v="Abruzzo"/>
    <x v="64"/>
    <s v="Lazio"/>
    <s v="Rieti"/>
    <x v="1"/>
    <n v="0.29522248283143798"/>
    <n v="42.4"/>
    <n v="43.1"/>
    <n v="46.222989390316997"/>
    <n v="1.2348256150386001E-2"/>
    <n v="5.0355994846711303"/>
  </r>
  <r>
    <n v="5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5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51"/>
    <n v="12125"/>
    <s v="Lombardia"/>
    <x v="26"/>
    <s v="Lombardia"/>
    <s v="COMO-VARESE"/>
    <x v="0"/>
    <n v="9.4938789759904496E-2"/>
    <n v="95.7"/>
    <n v="42.9"/>
    <n v="308.84148013011998"/>
    <n v="1.4061664103746501E-2"/>
    <n v="20.817873315448999"/>
  </r>
  <r>
    <n v="51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n v="51"/>
    <n v="26073"/>
    <s v="Veneto"/>
    <x v="48"/>
    <s v="Veneto"/>
    <s v="Vicenza"/>
    <x v="0"/>
    <n v="0.10916653292909501"/>
    <n v="81.099999999999994"/>
    <n v="55.8"/>
    <n v="215.12838265154801"/>
    <n v="1.69922851869895E-2"/>
    <n v="9.5960166530781894"/>
  </r>
  <r>
    <n v="51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6058"/>
    <s v="Veneto"/>
    <x v="48"/>
    <s v="Friuli Venezia Giulia"/>
    <s v="Udine"/>
    <x v="1"/>
    <n v="8.7639695933530007E-2"/>
    <n v="81.099999999999994"/>
    <n v="55.8"/>
    <n v="251.86611874754499"/>
    <n v="1.9048275590448201E-2"/>
    <n v="8.5246322313314895"/>
  </r>
  <r>
    <n v="51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24066"/>
    <s v="Veneto"/>
    <x v="59"/>
    <s v="Veneto"/>
    <s v="Vicenza"/>
    <x v="0"/>
    <n v="8.9555695589126405E-2"/>
    <n v="81.099999999999994"/>
    <n v="55.8"/>
    <n v="250.01311396724901"/>
    <n v="2.0393936248750501E-2"/>
    <n v="8.5429671127467692"/>
  </r>
  <r>
    <n v="51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n v="51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n v="5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5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51"/>
    <n v="66102"/>
    <s v="Abruzzo"/>
    <x v="64"/>
    <s v="Marche"/>
    <s v="Ascoli Piceno"/>
    <x v="1"/>
    <n v="0.298284379022276"/>
    <n v="42.4"/>
    <n v="43.1"/>
    <n v="49.399022550250898"/>
    <n v="2.0875421344726901E-2"/>
    <n v="4.6894047249187603"/>
  </r>
  <r>
    <n v="51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n v="51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n v="5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5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n v="51"/>
    <n v="23053"/>
    <s v="Veneto"/>
    <x v="49"/>
    <s v="Veneto"/>
    <s v="Rovigo"/>
    <x v="0"/>
    <n v="0.19489684415232"/>
    <n v="81.099999999999994"/>
    <n v="55.8"/>
    <n v="108.294296182818"/>
    <n v="8.7616519936930207E-3"/>
    <n v="4.4301754756204703"/>
  </r>
  <r>
    <n v="51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8033"/>
    <s v="Lombardia"/>
    <x v="73"/>
    <s v="Piemonte"/>
    <s v="Torino"/>
    <x v="1"/>
    <n v="9.7234528567458303E-2"/>
    <n v="95.7"/>
    <n v="42.9"/>
    <n v="307.31031093174403"/>
    <n v="1.41542445782593E-2"/>
    <n v="20.415535355434599"/>
  </r>
  <r>
    <n v="51"/>
    <n v="62011"/>
    <s v="Campania"/>
    <x v="75"/>
    <s v="Puglia"/>
    <s v="Taranto"/>
    <x v="1"/>
    <n v="0.304638569803306"/>
    <n v="39.6"/>
    <n v="25.5"/>
    <n v="136.16840175361801"/>
    <n v="2.2035037631904598E-2"/>
    <n v="17.886384692856002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51"/>
    <n v="71004"/>
    <s v="Puglia"/>
    <x v="27"/>
    <s v="Campania"/>
    <s v="Benevento"/>
    <x v="1"/>
    <n v="0.325287564271111"/>
    <n v="61.4"/>
    <n v="28.6"/>
    <n v="79.182780343128101"/>
    <n v="1.0292444836684201E-2"/>
    <n v="19.875597064139399"/>
  </r>
  <r>
    <n v="5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51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n v="51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n v="51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n v="5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5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5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9021"/>
    <s v="Lombardia"/>
    <x v="5"/>
    <s v="Lombardia"/>
    <s v="COMO-VARESE"/>
    <x v="0"/>
    <n v="0.26734309094123598"/>
    <n v="95.7"/>
    <n v="42.9"/>
    <n v="108.810013688577"/>
    <n v="5.3726974039204501E-3"/>
    <n v="8.2363721286028895"/>
  </r>
  <r>
    <n v="51"/>
    <n v="37008"/>
    <s v="Emilia-Romagna"/>
    <x v="9"/>
    <s v="Emilia-Romagna"/>
    <s v="Ferrara"/>
    <x v="0"/>
    <n v="6.7352861820050097E-2"/>
    <n v="81.5"/>
    <n v="51.5"/>
    <n v="244.67796015719901"/>
    <n v="2.0974469648705502E-2"/>
    <n v="26.455246569783402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n v="5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51"/>
    <n v="17085"/>
    <s v="Lombardia"/>
    <x v="15"/>
    <s v="Veneto"/>
    <s v="Treviso"/>
    <x v="1"/>
    <n v="7.0198891630524798E-2"/>
    <n v="95.7"/>
    <n v="42.9"/>
    <n v="327.59808180994901"/>
    <n v="1.4505327237477401E-2"/>
    <n v="24.861317866900102"/>
  </r>
  <r>
    <n v="5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51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1"/>
    <n v="19100"/>
    <s v="Lombardia"/>
    <x v="5"/>
    <s v="Lombardia"/>
    <s v="LECCO-MONZA E DELLA BRIANZA"/>
    <x v="0"/>
    <n v="0.14507882025653299"/>
    <n v="95.7"/>
    <n v="42.9"/>
    <n v="247.54880453117499"/>
    <n v="1.1439326375613399E-2"/>
    <n v="17.8869997447703"/>
  </r>
  <r>
    <n v="5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51"/>
    <n v="51023"/>
    <s v="Toscana"/>
    <x v="65"/>
    <s v="Toscana"/>
    <s v="Arezzo"/>
    <x v="0"/>
    <n v="0.26221435205084997"/>
    <n v="89.9"/>
    <n v="48.5"/>
    <n v="81.828622988409904"/>
    <n v="1.01258133582618E-2"/>
    <n v="4.6430699595736096"/>
  </r>
  <r>
    <n v="51"/>
    <n v="23015"/>
    <s v="Veneto"/>
    <x v="49"/>
    <s v="Veneto"/>
    <s v="Rovigo"/>
    <x v="0"/>
    <n v="0.15607334697216299"/>
    <n v="81.099999999999994"/>
    <n v="55.8"/>
    <n v="160.59408626346399"/>
    <n v="1.2214794282328899E-2"/>
    <n v="5.78685831771688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51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5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1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n v="51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n v="51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n v="51"/>
    <n v="13037"/>
    <s v="Lombardia"/>
    <x v="26"/>
    <s v="Lombardia"/>
    <s v="CREMONA-MANTOVA"/>
    <x v="0"/>
    <n v="0.108371390512904"/>
    <n v="95.7"/>
    <n v="42.9"/>
    <n v="289.33247884188398"/>
    <n v="1.2436143576508E-2"/>
    <n v="20.612406949674899"/>
  </r>
  <r>
    <n v="5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51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n v="51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n v="51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n v="51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5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51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51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n v="51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n v="5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5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5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51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n v="5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51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n v="5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51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n v="5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51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51"/>
    <n v="64056"/>
    <s v="Campania"/>
    <x v="76"/>
    <s v="Campania"/>
    <s v="Benevento"/>
    <x v="0"/>
    <n v="0.22213298472352999"/>
    <n v="39.6"/>
    <n v="25.5"/>
    <n v="213.51744103816699"/>
    <n v="3.4278108290389998E-2"/>
    <n v="29.677457493082098"/>
  </r>
  <r>
    <n v="5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51"/>
    <n v="5092"/>
    <s v="Piemonte"/>
    <x v="83"/>
    <s v="Piemonte"/>
    <s v="Novara"/>
    <x v="0"/>
    <n v="0.156262437169712"/>
    <n v="106.2"/>
    <n v="46.2"/>
    <n v="199.37511292479101"/>
    <n v="2.2689476926719201E-2"/>
    <n v="22.526123066135"/>
  </r>
  <r>
    <n v="5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51"/>
    <n v="24067"/>
    <s v="Veneto"/>
    <x v="59"/>
    <s v="Lombardia"/>
    <s v="CREMONA-MANTOVA"/>
    <x v="1"/>
    <n v="7.5115203738324393E-2"/>
    <n v="81.099999999999994"/>
    <n v="55.8"/>
    <n v="269.65685409880302"/>
    <n v="2.21466878068118E-2"/>
    <n v="9.0821037882768891"/>
  </r>
  <r>
    <n v="5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51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n v="51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n v="5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51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n v="51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51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5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51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5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51"/>
    <n v="12012"/>
    <s v="Lombardia"/>
    <x v="26"/>
    <s v="Lombardia"/>
    <s v="Brescia"/>
    <x v="0"/>
    <n v="4.5196592948171702E-2"/>
    <n v="95.7"/>
    <n v="42.9"/>
    <n v="365.28177542149598"/>
    <n v="1.6533534064734699E-2"/>
    <n v="24.745841059042199"/>
  </r>
  <r>
    <n v="51"/>
    <n v="31003"/>
    <s v="Friuli Venezia Giulia"/>
    <x v="78"/>
    <s v="Friuli Venezia Giulia"/>
    <s v="Pordenone"/>
    <x v="0"/>
    <n v="0.165604929076451"/>
    <n v="120.8"/>
    <n v="49"/>
    <n v="200.92454956862599"/>
    <n v="6.48960565377832E-2"/>
    <n v="22.969392666013398"/>
  </r>
  <r>
    <n v="5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51"/>
    <n v="6180"/>
    <s v="Piemonte"/>
    <x v="43"/>
    <s v="Piemonte"/>
    <s v="Torino"/>
    <x v="0"/>
    <n v="0.23705750413225599"/>
    <n v="106.2"/>
    <n v="46.2"/>
    <n v="117.592478255329"/>
    <n v="1.2868707606090799E-2"/>
    <n v="12.791693584192901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260000"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0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0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0"/>
    <n v="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0"/>
    <n v="0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0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0"/>
    <n v="0"/>
    <n v="37024"/>
    <s v="Emilia-Romagna"/>
    <x v="9"/>
    <s v="Veneto"/>
    <s v="Vicenza"/>
    <x v="1"/>
    <n v="0.11875330254630399"/>
    <n v="81.5"/>
    <n v="51.5"/>
    <n v="193.94296641739601"/>
    <n v="1.6050704532135002E-2"/>
    <n v="20.179770256893701"/>
  </r>
  <r>
    <x v="0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0"/>
    <n v="0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x v="0"/>
    <n v="0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x v="0"/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0"/>
    <n v="43008"/>
    <s v="Marche"/>
    <x v="12"/>
    <s v="Marche"/>
    <s v="Macerata"/>
    <x v="0"/>
    <n v="0.29841486617701901"/>
    <n v="61.9"/>
    <n v="44.8"/>
    <n v="40.343993849832103"/>
    <n v="6.5127426175769802E-3"/>
    <n v="4.2791768426494503"/>
  </r>
  <r>
    <x v="0"/>
    <n v="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0"/>
    <n v="0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0"/>
    <n v="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0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x v="0"/>
    <n v="0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0"/>
    <n v="0"/>
    <n v="1078"/>
    <s v="Piemonte"/>
    <x v="3"/>
    <s v="Piemonte"/>
    <s v="Biella"/>
    <x v="0"/>
    <n v="0.103406706965103"/>
    <n v="106.2"/>
    <n v="46.2"/>
    <n v="254.60746660305"/>
    <n v="2.8929618838722301E-2"/>
    <n v="28.449575759147301"/>
  </r>
  <r>
    <x v="0"/>
    <n v="0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0"/>
    <n v="0"/>
    <n v="76098"/>
    <s v="Basilicata"/>
    <x v="18"/>
    <s v="Campania"/>
    <s v="Napoli"/>
    <x v="1"/>
    <n v="0.44391447972897202"/>
    <n v="276.8"/>
    <n v="41.7"/>
    <n v="25.6411202236064"/>
    <n v="2.4628122058807399E-2"/>
    <n v="5.5439086881591901"/>
  </r>
  <r>
    <x v="0"/>
    <n v="0"/>
    <n v="4170"/>
    <s v="Piemonte"/>
    <x v="19"/>
    <s v="Lombardia"/>
    <s v="Milano"/>
    <x v="1"/>
    <n v="0.139271443251413"/>
    <n v="106.2"/>
    <n v="46.2"/>
    <n v="218.43373346330199"/>
    <n v="2.5453105633407101E-2"/>
    <n v="24.2485024504903"/>
  </r>
  <r>
    <x v="0"/>
    <n v="0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0"/>
    <n v="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0"/>
    <n v="17144"/>
    <s v="Lombardia"/>
    <x v="15"/>
    <s v="Lombardia"/>
    <s v="Brescia"/>
    <x v="0"/>
    <n v="9.5756529108745506E-2"/>
    <n v="95.7"/>
    <n v="42.9"/>
    <n v="299.96647615245098"/>
    <n v="1.33038324772743E-2"/>
    <n v="22.528305063741701"/>
  </r>
  <r>
    <x v="0"/>
    <n v="0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x v="0"/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0"/>
    <n v="0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0"/>
    <n v="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0"/>
    <n v="20013"/>
    <s v="Lombardia"/>
    <x v="5"/>
    <s v="Veneto"/>
    <s v="Vicenza"/>
    <x v="1"/>
    <n v="0.27997831930405398"/>
    <n v="95.7"/>
    <n v="42.9"/>
    <n v="94.217708207849597"/>
    <n v="4.7429290771060601E-3"/>
    <n v="7.2993378603724599"/>
  </r>
  <r>
    <x v="0"/>
    <n v="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0"/>
    <n v="0"/>
    <n v="52003"/>
    <s v="Toscana"/>
    <x v="28"/>
    <s v="Toscana"/>
    <s v="Arezzo"/>
    <x v="0"/>
    <n v="0.28097424849201502"/>
    <n v="89.9"/>
    <n v="48.5"/>
    <n v="54.799006790424301"/>
    <n v="5.0385956457279397E-3"/>
    <n v="3.82291089162202"/>
  </r>
  <r>
    <x v="0"/>
    <n v="0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29050"/>
    <s v="Veneto"/>
    <x v="31"/>
    <s v="Veneto"/>
    <s v="Vicenza"/>
    <x v="0"/>
    <n v="0.15730368825275701"/>
    <n v="81.099999999999994"/>
    <n v="55.8"/>
    <n v="156.799463235204"/>
    <n v="1.33371422645015E-2"/>
    <n v="6.4647211739745298"/>
  </r>
  <r>
    <x v="0"/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0"/>
    <n v="80006"/>
    <s v="Calabria"/>
    <x v="33"/>
    <s v="Calabria"/>
    <s v="Catanzaro"/>
    <x v="0"/>
    <n v="0.37555037164444999"/>
    <n v="20.8"/>
    <n v="27.8"/>
    <n v="180.958462946682"/>
    <n v="0.21966989266444401"/>
    <n v="8.6909102517739605"/>
  </r>
  <r>
    <x v="0"/>
    <n v="0"/>
    <n v="98050"/>
    <s v="Lombardia"/>
    <x v="13"/>
    <s v="Lombardia"/>
    <s v="Brescia"/>
    <x v="0"/>
    <n v="6.1987926691440501E-2"/>
    <n v="95.7"/>
    <n v="42.9"/>
    <n v="347.80632131763701"/>
    <n v="1.6046495038961699E-2"/>
    <n v="23.102728821116202"/>
  </r>
  <r>
    <x v="0"/>
    <n v="0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0"/>
    <n v="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0"/>
    <n v="35017"/>
    <s v="Emilia-Romagna"/>
    <x v="37"/>
    <s v="Lombardia"/>
    <s v="Brescia"/>
    <x v="1"/>
    <n v="0.140397878940999"/>
    <n v="81.5"/>
    <n v="51.5"/>
    <n v="169.095746072477"/>
    <n v="1.51061177486437E-2"/>
    <n v="18.561749930781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0"/>
    <n v="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0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0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0"/>
    <n v="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0"/>
    <n v="0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0"/>
    <n v="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0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0"/>
    <n v="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0"/>
    <n v="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0"/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0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0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0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0"/>
    <n v="0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0"/>
    <n v="0"/>
    <n v="75062"/>
    <s v="Puglia"/>
    <x v="47"/>
    <s v="Basilicata"/>
    <s v="Potenza"/>
    <x v="1"/>
    <n v="0.22428743585515601"/>
    <n v="61.4"/>
    <n v="28.6"/>
    <n v="191.534971845889"/>
    <n v="2.1857611922518699E-2"/>
    <n v="29.506942411999098"/>
  </r>
  <r>
    <x v="0"/>
    <n v="0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0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0"/>
    <n v="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0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0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x v="0"/>
    <n v="0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0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0"/>
    <n v="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0"/>
    <n v="78144"/>
    <s v="Calabria"/>
    <x v="22"/>
    <s v="Campania"/>
    <s v="Benevento"/>
    <x v="1"/>
    <n v="0.20699651476882699"/>
    <n v="20.8"/>
    <n v="27.8"/>
    <n v="214.90400748076601"/>
    <n v="0.10955322043822099"/>
    <n v="39.308435225904802"/>
  </r>
  <r>
    <x v="0"/>
    <n v="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0"/>
    <n v="23082"/>
    <s v="Veneto"/>
    <x v="49"/>
    <s v="Trentino-Alto Adige"/>
    <s v="Trento"/>
    <x v="1"/>
    <n v="0.147590013942589"/>
    <n v="81.099999999999994"/>
    <n v="55.8"/>
    <n v="171.443013982976"/>
    <n v="1.3186531795162101E-2"/>
    <n v="6.2587093997641503"/>
  </r>
  <r>
    <x v="0"/>
    <n v="0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0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6042"/>
    <s v="Basilicata"/>
    <x v="18"/>
    <s v="Puglia"/>
    <s v="Taranto"/>
    <x v="1"/>
    <n v="0.45124248267584299"/>
    <n v="276.8"/>
    <n v="41.7"/>
    <n v="17.291373463279001"/>
    <n v="1.4882685258162101E-2"/>
    <n v="3.37010119764185"/>
  </r>
  <r>
    <x v="0"/>
    <n v="0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x v="0"/>
    <n v="0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0"/>
    <n v="0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x v="0"/>
    <n v="0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0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0"/>
    <n v="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0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0"/>
    <n v="0"/>
    <n v="79083"/>
    <s v="Calabria"/>
    <x v="39"/>
    <s v="Calabria"/>
    <s v="Reggio di Calabria"/>
    <x v="0"/>
    <n v="0.20619582929977101"/>
    <n v="20.8"/>
    <n v="27.8"/>
    <n v="263.26888677740499"/>
    <n v="0.17716578810341699"/>
    <n v="39.590062020298902"/>
  </r>
  <r>
    <x v="0"/>
    <n v="0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0"/>
    <n v="0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x v="0"/>
    <n v="0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0"/>
    <n v="0"/>
    <n v="78105"/>
    <s v="Calabria"/>
    <x v="22"/>
    <s v="Puglia"/>
    <s v="Taranto"/>
    <x v="1"/>
    <n v="0.19598341470390401"/>
    <n v="20.8"/>
    <n v="27.8"/>
    <n v="264.93293336079302"/>
    <n v="0.169080280098831"/>
    <n v="41.297249872199899"/>
  </r>
  <r>
    <x v="0"/>
    <n v="0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0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0"/>
    <n v="0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0"/>
    <n v="0"/>
    <n v="30049"/>
    <s v="Friuli Venezia Giulia"/>
    <x v="25"/>
    <s v="Emilia-Romagna"/>
    <s v="Bologna"/>
    <x v="1"/>
    <n v="0.23064258035423801"/>
    <n v="120.8"/>
    <n v="49"/>
    <n v="134.68910557581199"/>
    <n v="4.9583105902596299E-2"/>
    <n v="13.9635207941643"/>
  </r>
  <r>
    <x v="0"/>
    <n v="0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0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0"/>
    <n v="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0"/>
    <n v="11016"/>
    <s v="Liguria"/>
    <x v="58"/>
    <s v="Toscana"/>
    <s v="Pisa"/>
    <x v="1"/>
    <n v="0.34630469108366901"/>
    <n v="96.8"/>
    <n v="39.799999999999997"/>
    <n v="41.427614651432997"/>
    <n v="2.0670856577252601E-2"/>
    <n v="6.5849849665386397"/>
  </r>
  <r>
    <x v="0"/>
    <n v="0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0"/>
    <n v="0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0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0"/>
    <n v="0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0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0"/>
    <n v="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0"/>
    <n v="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0"/>
    <n v="0"/>
    <n v="69021"/>
    <s v="Abruzzo"/>
    <x v="61"/>
    <s v="Campania"/>
    <s v="Benevento"/>
    <x v="1"/>
    <n v="0.32221948376201498"/>
    <n v="42.4"/>
    <n v="43.1"/>
    <n v="37.572854791637802"/>
    <n v="5.5007246953431697E-2"/>
    <n v="5.1757020333826897"/>
  </r>
  <r>
    <x v="0"/>
    <n v="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0"/>
    <n v="21048"/>
    <s v="Trentino-Alto Adige"/>
    <x v="62"/>
    <s v="Trentino-Alto Adige"/>
    <s v="Bolzano"/>
    <x v="0"/>
    <n v="8.1193345459312602E-2"/>
    <n v="76.2"/>
    <n v="58.9"/>
    <n v="317.48741906557098"/>
    <n v="0.18257909055000299"/>
    <n v="15.7354082444474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061"/>
    <s v="Piemonte"/>
    <x v="19"/>
    <s v="Piemonte"/>
    <s v="Alessandria"/>
    <x v="0"/>
    <n v="0.18328594485160499"/>
    <n v="106.2"/>
    <n v="46.2"/>
    <n v="173.391931899469"/>
    <n v="2.0484571113445899E-2"/>
    <n v="19.1275467947031"/>
  </r>
  <r>
    <x v="0"/>
    <n v="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30083"/>
    <s v="Friuli Venezia Giulia"/>
    <x v="25"/>
    <s v="Friuli Venezia Giulia"/>
    <s v="Gorizia"/>
    <x v="0"/>
    <n v="0.199961556554755"/>
    <n v="120.8"/>
    <n v="49"/>
    <n v="183.38392783595799"/>
    <n v="7.0925221745478204E-2"/>
    <n v="16.458798931390199"/>
  </r>
  <r>
    <x v="0"/>
    <n v="0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0"/>
    <n v="0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0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0"/>
    <n v="0"/>
    <n v="46023"/>
    <s v="Toscana"/>
    <x v="63"/>
    <s v="Toscana"/>
    <s v="Lucca"/>
    <x v="0"/>
    <n v="0.266378593655545"/>
    <n v="89.9"/>
    <n v="48.5"/>
    <n v="62.351162881636597"/>
    <n v="6.8203123661513404E-3"/>
    <n v="7.3071564538468898"/>
  </r>
  <r>
    <x v="0"/>
    <n v="0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x v="0"/>
    <n v="0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0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x v="0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0"/>
    <n v="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0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0"/>
    <n v="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0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0"/>
    <n v="55010"/>
    <s v="Umbria"/>
    <x v="70"/>
    <s v="Toscana"/>
    <s v="Siena"/>
    <x v="1"/>
    <n v="0.27182723665052"/>
    <n v="84.4"/>
    <n v="56.3"/>
    <n v="8.7119843702913293"/>
    <n v="5.81743944813629E-3"/>
    <n v="0.98948014125699002"/>
  </r>
  <r>
    <x v="0"/>
    <n v="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0"/>
    <n v="0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x v="0"/>
    <n v="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0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0"/>
    <n v="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0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0"/>
    <n v="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0"/>
    <n v="13075"/>
    <s v="Lombardia"/>
    <x v="26"/>
    <s v="Piemonte"/>
    <s v="Alessandria"/>
    <x v="1"/>
    <n v="3.1252040621480501E-2"/>
    <n v="95.7"/>
    <n v="42.9"/>
    <n v="378.860213190183"/>
    <n v="1.6685803839699101E-2"/>
    <n v="26.290352239019601"/>
  </r>
  <r>
    <x v="0"/>
    <n v="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0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0"/>
    <n v="0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3029"/>
    <s v="Emilia-Romagna"/>
    <x v="34"/>
    <s v="Emilia-Romagna"/>
    <s v="Modena"/>
    <x v="0"/>
    <n v="0.28306416621036701"/>
    <n v="81.5"/>
    <n v="51.5"/>
    <n v="21.689275315883101"/>
    <n v="2.5079976824074102E-3"/>
    <n v="2.8990810214015799"/>
  </r>
  <r>
    <x v="0"/>
    <n v="0"/>
    <n v="74001"/>
    <s v="Puglia"/>
    <x v="57"/>
    <s v="Abruzzo"/>
    <s v="Chieti"/>
    <x v="1"/>
    <n v="0.13862071781531901"/>
    <n v="61.4"/>
    <n v="28.6"/>
    <n v="281.461025634848"/>
    <n v="5.2078694777293197E-2"/>
    <n v="42.447025179184401"/>
  </r>
  <r>
    <x v="0"/>
    <n v="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0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29011"/>
    <s v="Veneto"/>
    <x v="31"/>
    <s v="Emilia-Romagna"/>
    <s v="Bologna"/>
    <x v="1"/>
    <n v="0.17538171439856001"/>
    <n v="81.099999999999994"/>
    <n v="55.8"/>
    <n v="133.44970968588399"/>
    <n v="1.14645090354932E-2"/>
    <n v="5.5481416100180896"/>
  </r>
  <r>
    <x v="0"/>
    <n v="0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x v="0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0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0"/>
    <n v="0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0"/>
    <n v="0"/>
    <n v="30038"/>
    <s v="Friuli Venezia Giulia"/>
    <x v="25"/>
    <s v="Emilia-Romagna"/>
    <s v="Modena"/>
    <x v="1"/>
    <n v="0.176911525398498"/>
    <n v="120.8"/>
    <n v="49"/>
    <n v="192.06906665773101"/>
    <n v="6.4425264017049996E-2"/>
    <n v="21.1433107363187"/>
  </r>
  <r>
    <x v="0"/>
    <n v="0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0"/>
    <n v="0"/>
    <n v="96081"/>
    <s v="Piemonte"/>
    <x v="32"/>
    <s v="Lombardia"/>
    <s v="Milano"/>
    <x v="1"/>
    <n v="0.15755651075091101"/>
    <n v="106.2"/>
    <n v="46.2"/>
    <n v="199.314575752916"/>
    <n v="2.29966669017392E-2"/>
    <n v="22.151285252303701"/>
  </r>
  <r>
    <x v="0"/>
    <n v="0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0"/>
    <n v="17136"/>
    <s v="Lombardia"/>
    <x v="15"/>
    <s v="Lombardia"/>
    <s v="Pavia"/>
    <x v="0"/>
    <n v="4.1914805086926299E-2"/>
    <n v="95.7"/>
    <n v="42.9"/>
    <n v="360.348145664838"/>
    <n v="1.61142989833718E-2"/>
    <n v="26.972626091306001"/>
  </r>
  <r>
    <x v="0"/>
    <n v="0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0"/>
    <n v="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0"/>
    <n v="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0"/>
    <n v="0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x v="0"/>
    <n v="0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0"/>
    <n v="0"/>
    <n v="93034"/>
    <s v="Friuli Venezia Giulia"/>
    <x v="67"/>
    <s v="Lombardia"/>
    <s v="CREMONA-MANTOVA"/>
    <x v="1"/>
    <n v="0.22604063900239299"/>
    <n v="120.8"/>
    <n v="49"/>
    <n v="137.71426927388799"/>
    <n v="4.9793263021677699E-2"/>
    <n v="14.848215151472401"/>
  </r>
  <r>
    <x v="0"/>
    <n v="0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0"/>
    <n v="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0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0"/>
    <n v="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0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0"/>
    <n v="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0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0"/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0"/>
    <n v="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0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0"/>
    <n v="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0"/>
    <n v="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0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0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0"/>
    <n v="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0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x v="0"/>
    <n v="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0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0"/>
    <n v="0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0"/>
    <n v="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0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0"/>
    <n v="0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0"/>
    <n v="0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x v="0"/>
    <n v="0"/>
    <n v="11018"/>
    <s v="Liguria"/>
    <x v="58"/>
    <s v="Emilia-Romagna"/>
    <s v="Parma"/>
    <x v="1"/>
    <n v="0.34485339499461798"/>
    <n v="96.8"/>
    <n v="39.799999999999997"/>
    <n v="45.973351891091497"/>
    <n v="2.4697997019823399E-2"/>
    <n v="6.6833833427024203"/>
  </r>
  <r>
    <x v="0"/>
    <n v="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0"/>
    <n v="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0"/>
    <n v="63081"/>
    <s v="Campania"/>
    <x v="42"/>
    <s v="Campania"/>
    <s v="Benevento"/>
    <x v="0"/>
    <n v="0.16442347442028299"/>
    <n v="39.6"/>
    <n v="25.5"/>
    <n v="261.44262499862202"/>
    <n v="4.12429112109549E-2"/>
    <n v="39.126641754234797"/>
  </r>
  <r>
    <x v="0"/>
    <n v="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0"/>
    <n v="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0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x v="0"/>
    <n v="0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0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x v="0"/>
    <n v="0"/>
    <n v="79099"/>
    <s v="Calabria"/>
    <x v="39"/>
    <s v="Calabria"/>
    <s v="Crotone"/>
    <x v="0"/>
    <n v="0.20846365726167801"/>
    <n v="20.8"/>
    <n v="27.8"/>
    <n v="288.282241959663"/>
    <n v="0.220901312526395"/>
    <n v="40.318707471812402"/>
  </r>
  <r>
    <x v="0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0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0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0"/>
    <n v="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0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0"/>
    <n v="0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0"/>
    <n v="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0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0"/>
    <n v="0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0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0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0"/>
    <n v="62052"/>
    <s v="Campania"/>
    <x v="75"/>
    <s v="Campania"/>
    <s v="Benevento"/>
    <x v="0"/>
    <n v="0.27402830552138502"/>
    <n v="39.6"/>
    <n v="25.5"/>
    <n v="165.550708435025"/>
    <n v="2.6858371714433001E-2"/>
    <n v="22.145409366885499"/>
  </r>
  <r>
    <x v="0"/>
    <n v="0"/>
    <n v="16223"/>
    <s v="Lombardia"/>
    <x v="24"/>
    <s v="Piemonte"/>
    <s v="Torino"/>
    <x v="1"/>
    <n v="0.22179274291334999"/>
    <n v="95.7"/>
    <n v="42.9"/>
    <n v="161.05139736041099"/>
    <n v="6.9191886752928197E-3"/>
    <n v="11.5776660798052"/>
  </r>
  <r>
    <x v="0"/>
    <n v="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0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0"/>
    <n v="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0"/>
    <n v="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0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0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x v="0"/>
    <n v="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0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0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0"/>
    <n v="0"/>
    <n v="3097"/>
    <s v="Piemonte"/>
    <x v="74"/>
    <s v="Piemonte"/>
    <s v="Alessandria"/>
    <x v="0"/>
    <n v="0.212240962228543"/>
    <n v="106.2"/>
    <n v="46.2"/>
    <n v="145.08242979363001"/>
    <n v="1.7075879639460199E-2"/>
    <n v="15.4192634445354"/>
  </r>
  <r>
    <x v="0"/>
    <n v="0"/>
    <n v="64046"/>
    <s v="Campania"/>
    <x v="76"/>
    <s v="Puglia"/>
    <s v="Bari"/>
    <x v="1"/>
    <n v="0.18146003264352201"/>
    <n v="39.6"/>
    <n v="25.5"/>
    <n v="250.330274969046"/>
    <n v="3.98815520102693E-2"/>
    <n v="35.731007261639903"/>
  </r>
  <r>
    <x v="0"/>
    <n v="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0"/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0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0"/>
    <n v="0"/>
    <n v="36012"/>
    <s v="Emilia-Romagna"/>
    <x v="53"/>
    <s v="Veneto"/>
    <s v="Treviso"/>
    <x v="1"/>
    <n v="0.20112971084995901"/>
    <n v="81.5"/>
    <n v="51.5"/>
    <n v="110.61821865394499"/>
    <n v="9.2252083020056101E-3"/>
    <n v="10.785654660502599"/>
  </r>
  <r>
    <x v="0"/>
    <n v="0"/>
    <n v="4207"/>
    <s v="Piemonte"/>
    <x v="19"/>
    <s v="Piemonte"/>
    <s v="Torino"/>
    <x v="0"/>
    <n v="0.25640221001772601"/>
    <n v="106.2"/>
    <n v="46.2"/>
    <n v="97.995084898421993"/>
    <n v="1.17827390590463E-2"/>
    <n v="10.681152659218"/>
  </r>
  <r>
    <x v="0"/>
    <n v="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0"/>
    <n v="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0"/>
    <n v="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0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0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0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0"/>
    <n v="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0"/>
    <n v="23097"/>
    <s v="Veneto"/>
    <x v="49"/>
    <s v="Lombardia"/>
    <s v="Brescia"/>
    <x v="1"/>
    <n v="0.14253605243699399"/>
    <n v="81.099999999999994"/>
    <n v="55.8"/>
    <n v="178.55412118150599"/>
    <n v="1.4068005663714699E-2"/>
    <n v="6.4368419782975499"/>
  </r>
  <r>
    <x v="0"/>
    <n v="0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0"/>
    <n v="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0"/>
    <n v="48033"/>
    <s v="Toscana"/>
    <x v="41"/>
    <s v="Toscana"/>
    <s v="Siena"/>
    <x v="0"/>
    <n v="0.17945805969530901"/>
    <n v="89.9"/>
    <n v="48.5"/>
    <n v="176.648913615894"/>
    <n v="2.26636851222888E-2"/>
    <n v="12.398400712703999"/>
  </r>
  <r>
    <x v="0"/>
    <n v="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0"/>
    <n v="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0"/>
    <n v="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0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0"/>
    <n v="0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0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0"/>
    <n v="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0"/>
    <n v="31007"/>
    <s v="Friuli Venezia Giulia"/>
    <x v="78"/>
    <s v="Veneto"/>
    <s v="Vicenza"/>
    <x v="1"/>
    <n v="0.18225747185789101"/>
    <n v="120.8"/>
    <n v="49"/>
    <n v="186.17396704993001"/>
    <n v="6.2457599581223398E-2"/>
    <n v="20.3894831421951"/>
  </r>
  <r>
    <x v="0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0"/>
    <n v="65075"/>
    <s v="Campania"/>
    <x v="4"/>
    <s v="Campania"/>
    <s v="Napoli"/>
    <x v="0"/>
    <n v="0.33493951508194603"/>
    <n v="39.6"/>
    <n v="25.5"/>
    <n v="97.075888577648797"/>
    <n v="1.85905185667724E-2"/>
    <n v="16.287204053227299"/>
  </r>
  <r>
    <x v="0"/>
    <n v="0"/>
    <n v="75021"/>
    <s v="Puglia"/>
    <x v="47"/>
    <s v="Calabria"/>
    <s v="Cosenza"/>
    <x v="1"/>
    <n v="0.18518644304714399"/>
    <n v="61.4"/>
    <n v="28.6"/>
    <n v="224.512390889638"/>
    <n v="2.9104834766989E-2"/>
    <n v="36.220591683034698"/>
  </r>
  <r>
    <x v="0"/>
    <n v="0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0"/>
    <n v="0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x v="0"/>
    <n v="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0"/>
    <n v="0"/>
    <n v="22210"/>
    <s v="Trentino-Alto Adige"/>
    <x v="16"/>
    <s v="Veneto"/>
    <s v="Vicenza"/>
    <x v="1"/>
    <n v="0.15098986356914501"/>
    <n v="47.5"/>
    <n v="60.4"/>
    <n v="147.800930359624"/>
    <n v="6.9565176120542804E-2"/>
    <n v="4.9416696733140197"/>
  </r>
  <r>
    <x v="0"/>
    <n v="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0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0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0"/>
    <n v="15173"/>
    <s v="Lombardia"/>
    <x v="13"/>
    <s v="Lombardia"/>
    <s v="Brescia"/>
    <x v="0"/>
    <n v="1.93087524771113E-2"/>
    <n v="95.7"/>
    <n v="42.9"/>
    <n v="396.528161249167"/>
    <n v="1.8023561535056298E-2"/>
    <n v="26.3777788960445"/>
  </r>
  <r>
    <x v="0"/>
    <n v="0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0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x v="0"/>
    <n v="0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0"/>
    <n v="1175"/>
    <s v="Piemonte"/>
    <x v="3"/>
    <s v="Lombardia"/>
    <s v="CREMONA-MANTOVA"/>
    <x v="1"/>
    <n v="0.199994347120205"/>
    <n v="106.2"/>
    <n v="46.2"/>
    <n v="154.36729564743101"/>
    <n v="1.76989255494155E-2"/>
    <n v="17.489766834203198"/>
  </r>
  <r>
    <x v="0"/>
    <n v="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0"/>
    <n v="0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0"/>
    <n v="0"/>
    <n v="35025"/>
    <s v="Emilia-Romagna"/>
    <x v="37"/>
    <s v="Emilia-Romagna"/>
    <s v="Parma"/>
    <x v="0"/>
    <n v="0.27881814204670602"/>
    <n v="81.5"/>
    <n v="51.5"/>
    <n v="25.396161262045698"/>
    <n v="2.03396477778452E-3"/>
    <n v="3.38254038087199"/>
  </r>
  <r>
    <x v="0"/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0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0"/>
    <n v="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0"/>
    <n v="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0"/>
    <n v="0"/>
    <n v="6114"/>
    <s v="Piemonte"/>
    <x v="43"/>
    <s v="Emilia-Romagna"/>
    <s v="Parma"/>
    <x v="1"/>
    <n v="0.21977210422524099"/>
    <n v="106.2"/>
    <n v="46.2"/>
    <n v="135.66788349805"/>
    <n v="1.51015898213646E-2"/>
    <n v="14.7586345940763"/>
  </r>
  <r>
    <x v="0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0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0"/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0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0"/>
    <n v="0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x v="0"/>
    <n v="0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0"/>
    <n v="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0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0"/>
    <n v="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0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0"/>
    <n v="0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0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0"/>
    <n v="0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x v="0"/>
    <n v="0"/>
    <n v="51016"/>
    <s v="Toscana"/>
    <x v="65"/>
    <s v="Umbria"/>
    <s v="Perugia"/>
    <x v="1"/>
    <n v="0.19910868401918999"/>
    <n v="89.9"/>
    <n v="48.5"/>
    <n v="165.09852147440299"/>
    <n v="1.9321048212931399E-2"/>
    <n v="7.8762640099331698"/>
  </r>
  <r>
    <x v="0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0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0"/>
    <n v="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0"/>
    <n v="0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0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0"/>
    <n v="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0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0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0"/>
    <n v="12073"/>
    <s v="Lombardia"/>
    <x v="26"/>
    <s v="Lombardia"/>
    <s v="Milano"/>
    <x v="0"/>
    <n v="4.80895066078635E-2"/>
    <n v="95.7"/>
    <n v="42.9"/>
    <n v="361.32419502524101"/>
    <n v="1.6278983034375302E-2"/>
    <n v="24.659662922311998"/>
  </r>
  <r>
    <x v="0"/>
    <n v="0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0"/>
    <n v="0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x v="0"/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0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0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0"/>
    <n v="36035"/>
    <s v="Emilia-Romagna"/>
    <x v="53"/>
    <s v="Emilia-Romagna"/>
    <s v="Modena"/>
    <x v="0"/>
    <n v="0.28216446391403199"/>
    <n v="81.5"/>
    <n v="51.5"/>
    <n v="22.6628909500727"/>
    <n v="2.22226086354314E-3"/>
    <n v="2.9249250438470802"/>
  </r>
  <r>
    <x v="0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0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0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0"/>
    <n v="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0"/>
    <n v="1236"/>
    <s v="Piemonte"/>
    <x v="3"/>
    <s v="Piemonte"/>
    <s v="Verbano-Cusio-Ossola"/>
    <x v="0"/>
    <n v="0.110669710555284"/>
    <n v="106.2"/>
    <n v="46.2"/>
    <n v="247.27193775950499"/>
    <n v="2.8561905817418999E-2"/>
    <n v="27.6586733065656"/>
  </r>
  <r>
    <x v="0"/>
    <n v="0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0"/>
    <n v="58078"/>
    <s v="Lazio"/>
    <x v="0"/>
    <s v="Abruzzo"/>
    <s v="L'Aquila"/>
    <x v="1"/>
    <n v="0.13274719713423"/>
    <n v="63.9"/>
    <n v="45.2"/>
    <n v="218.51510659499999"/>
    <n v="3.0259047747451501E-2"/>
    <n v="21.880296019413802"/>
  </r>
  <r>
    <x v="0"/>
    <n v="0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x v="0"/>
    <n v="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0"/>
    <n v="0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0"/>
    <n v="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0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0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0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0"/>
    <n v="59020"/>
    <s v="Lazio"/>
    <x v="45"/>
    <s v="Lazio"/>
    <s v="Roma"/>
    <x v="0"/>
    <n v="0.20319657833861601"/>
    <n v="63.9"/>
    <n v="45.2"/>
    <n v="116.36133910897099"/>
    <n v="1.6494426323598099E-2"/>
    <n v="19.8679462275615"/>
  </r>
  <r>
    <x v="0"/>
    <n v="0"/>
    <n v="76099"/>
    <s v="Basilicata"/>
    <x v="18"/>
    <s v="Basilicata"/>
    <s v="Matera"/>
    <x v="0"/>
    <n v="0.44419078450948601"/>
    <n v="276.8"/>
    <n v="41.7"/>
    <n v="19.198378692023599"/>
    <n v="9.7749435491857606E-3"/>
    <n v="4.44917606632914"/>
  </r>
  <r>
    <x v="0"/>
    <n v="0"/>
    <n v="43014"/>
    <s v="Marche"/>
    <x v="12"/>
    <s v="Umbria"/>
    <s v="Perugia"/>
    <x v="1"/>
    <n v="0.28129274221313"/>
    <n v="61.9"/>
    <n v="44.8"/>
    <n v="63.895898190054901"/>
    <n v="1.52500391104628E-2"/>
    <n v="5.9944819649809302"/>
  </r>
  <r>
    <x v="0"/>
    <n v="0"/>
    <n v="70023"/>
    <s v="Molise"/>
    <x v="80"/>
    <s v="Molise"/>
    <s v="Isernia"/>
    <x v="0"/>
    <n v="0.45309433722259701"/>
    <n v="28.5"/>
    <n v="27.6"/>
    <n v="28.501543986393401"/>
    <n v="0.13215506899069701"/>
    <n v="5.4341656832855403"/>
  </r>
  <r>
    <x v="0"/>
    <n v="0"/>
    <n v="76027"/>
    <s v="Basilicata"/>
    <x v="18"/>
    <s v="Campania"/>
    <s v="Napoli"/>
    <x v="1"/>
    <n v="0.46625211097998598"/>
    <n v="276.8"/>
    <n v="41.7"/>
    <n v="19.400188472212701"/>
    <n v="4.4106567498193798E-2"/>
    <n v="2.7373377619781198"/>
  </r>
  <r>
    <x v="0"/>
    <n v="0"/>
    <n v="4132"/>
    <s v="Piemonte"/>
    <x v="19"/>
    <s v="Piemonte"/>
    <s v="Alessandria"/>
    <x v="0"/>
    <n v="0.15993447380225401"/>
    <n v="106.2"/>
    <n v="46.2"/>
    <n v="197.314493624931"/>
    <n v="2.2607351261180401E-2"/>
    <n v="21.750473144657299"/>
  </r>
  <r>
    <x v="0"/>
    <n v="0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0"/>
    <n v="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0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0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0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0"/>
    <n v="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0"/>
    <n v="4134"/>
    <s v="Piemonte"/>
    <x v="19"/>
    <s v="Lombardia"/>
    <s v="Pavia"/>
    <x v="1"/>
    <n v="0.21367399833503301"/>
    <n v="106.2"/>
    <n v="46.2"/>
    <n v="142.681269470464"/>
    <n v="1.58049380728724E-2"/>
    <n v="15.286127381157099"/>
  </r>
  <r>
    <x v="0"/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0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0"/>
    <n v="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0"/>
    <n v="94017"/>
    <s v="Molise"/>
    <x v="71"/>
    <s v="Molise"/>
    <s v="Campobasso"/>
    <x v="0"/>
    <n v="0.41429253993127801"/>
    <n v="28.5"/>
    <n v="27.6"/>
    <n v="18.2748325353392"/>
    <n v="2.39926886786038E-2"/>
    <n v="2.6354344126326299"/>
  </r>
  <r>
    <x v="0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0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0"/>
    <n v="0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0"/>
    <n v="0"/>
    <n v="97019"/>
    <s v="Lombardia"/>
    <x v="2"/>
    <s v="Lombardia"/>
    <s v="Como-Varese"/>
    <x v="0"/>
    <n v="2.6170157804036299E-2"/>
    <n v="95.7"/>
    <n v="42.9"/>
    <n v="382.97529355171002"/>
    <n v="1.6729046035220199E-2"/>
    <n v="27.0501231818298"/>
  </r>
  <r>
    <x v="0"/>
    <n v="0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0"/>
    <n v="0"/>
    <n v="64028"/>
    <s v="Campania"/>
    <x v="76"/>
    <s v="Campania"/>
    <s v="Salerno"/>
    <x v="0"/>
    <n v="0.20347149512811399"/>
    <n v="39.6"/>
    <n v="25.5"/>
    <n v="229.75731608363199"/>
    <n v="3.6520128387673899E-2"/>
    <n v="32.554041206181701"/>
  </r>
  <r>
    <x v="0"/>
    <n v="0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0"/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0"/>
    <n v="7031"/>
    <s v="Valle d'Aosta"/>
    <x v="6"/>
    <s v="Lombardia"/>
    <s v="COMO-VARESE"/>
    <x v="1"/>
    <n v="0.262419325577678"/>
    <n v="45.8"/>
    <n v="54.9"/>
    <n v="19.807961011695099"/>
    <n v="3.0822679361775501E-2"/>
    <n v="1.90807063082689"/>
  </r>
  <r>
    <x v="0"/>
    <n v="0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0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0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x v="0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0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0"/>
    <n v="0"/>
    <n v="62034"/>
    <s v="Campania"/>
    <x v="75"/>
    <s v="Campania"/>
    <s v="Caserta"/>
    <x v="0"/>
    <n v="0.28715512389661402"/>
    <n v="39.6"/>
    <n v="25.5"/>
    <n v="152.95847564490899"/>
    <n v="2.4965811015878799E-2"/>
    <n v="20.347132676979101"/>
  </r>
  <r>
    <x v="0"/>
    <n v="0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0"/>
    <n v="0"/>
    <n v="43045"/>
    <s v="Marche"/>
    <x v="12"/>
    <s v="Abruzzo"/>
    <s v="Teramo"/>
    <x v="1"/>
    <n v="0.29032450688431199"/>
    <n v="61.9"/>
    <n v="44.8"/>
    <n v="53.021975884095099"/>
    <n v="1.1799444815566501E-2"/>
    <n v="4.9176653805074197"/>
  </r>
  <r>
    <x v="0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0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0"/>
    <n v="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0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0"/>
    <n v="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0"/>
    <n v="1302"/>
    <s v="Piemonte"/>
    <x v="3"/>
    <s v="Piemonte"/>
    <s v="Asti"/>
    <x v="0"/>
    <n v="0.11374467116369801"/>
    <n v="106.2"/>
    <n v="46.2"/>
    <n v="243.85459071678699"/>
    <n v="2.8007990256443498E-2"/>
    <n v="27.3301802114003"/>
  </r>
  <r>
    <x v="0"/>
    <n v="0"/>
    <n v="98036"/>
    <s v="Lombardia"/>
    <x v="13"/>
    <s v="Veneto"/>
    <s v="Verona"/>
    <x v="1"/>
    <n v="6.6874603881340894E-2"/>
    <n v="95.7"/>
    <n v="42.9"/>
    <n v="342.335733189775"/>
    <n v="1.5791914730302298E-2"/>
    <n v="22.697141793916799"/>
  </r>
  <r>
    <x v="0"/>
    <n v="0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0"/>
    <n v="0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0"/>
    <n v="0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0"/>
    <n v="0"/>
    <n v="29036"/>
    <s v="Veneto"/>
    <x v="31"/>
    <s v="Veneto"/>
    <s v="Padova"/>
    <x v="0"/>
    <n v="0.17769610112853701"/>
    <n v="81.099999999999994"/>
    <n v="55.8"/>
    <n v="130.48451546125801"/>
    <n v="1.12801740367489E-2"/>
    <n v="5.4345168530830996"/>
  </r>
  <r>
    <x v="0"/>
    <n v="0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0"/>
    <n v="0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0"/>
    <n v="0"/>
    <n v="33023"/>
    <s v="Emilia-Romagna"/>
    <x v="34"/>
    <s v="Emilia-Romagna"/>
    <s v="Reggio nell'Emilia"/>
    <x v="0"/>
    <n v="0.24981240973222599"/>
    <n v="81.5"/>
    <n v="51.5"/>
    <n v="56.862350162762098"/>
    <n v="5.7549672271473701E-3"/>
    <n v="6.4077772302137204"/>
  </r>
  <r>
    <x v="0"/>
    <n v="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x v="0"/>
    <n v="0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0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0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x v="0"/>
    <n v="0"/>
    <n v="36005"/>
    <s v="Emilia-Romagna"/>
    <x v="53"/>
    <s v="Lombardia"/>
    <s v="LECCO-MONZA E DELLA BRIANZA"/>
    <x v="1"/>
    <n v="0.16859857191407801"/>
    <n v="81.5"/>
    <n v="51.5"/>
    <n v="142.32430068076701"/>
    <n v="1.25374256495762E-2"/>
    <n v="14.8873193330107"/>
  </r>
  <r>
    <x v="0"/>
    <n v="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0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0"/>
    <n v="0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0"/>
    <n v="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0"/>
    <n v="0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0"/>
    <n v="0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x v="0"/>
    <n v="0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0"/>
    <n v="0"/>
    <n v="74008"/>
    <s v="Puglia"/>
    <x v="57"/>
    <s v="Puglia"/>
    <s v="Barletta-Andria-Trani"/>
    <x v="0"/>
    <n v="0.178982027047287"/>
    <n v="61.4"/>
    <n v="28.6"/>
    <n v="242.67208585658199"/>
    <n v="5.99347688514675E-2"/>
    <n v="39.272283551864"/>
  </r>
  <r>
    <x v="0"/>
    <n v="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0"/>
    <n v="0"/>
    <n v="34009"/>
    <s v="Emilia-Romagna"/>
    <x v="23"/>
    <s v="Piemonte"/>
    <s v="Alessandria"/>
    <x v="1"/>
    <n v="0.18717393335635599"/>
    <n v="81.5"/>
    <n v="51.5"/>
    <n v="121.253006568307"/>
    <n v="1.1194621786791099E-2"/>
    <n v="13.3474672002092"/>
  </r>
  <r>
    <x v="0"/>
    <n v="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0"/>
    <n v="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0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0"/>
    <n v="63082"/>
    <s v="Campania"/>
    <x v="42"/>
    <s v="Campania"/>
    <s v="Benevento"/>
    <x v="0"/>
    <n v="0.183272163237272"/>
    <n v="39.6"/>
    <n v="25.5"/>
    <n v="243.73660024881701"/>
    <n v="3.8426965672871002E-2"/>
    <n v="36.438131777415599"/>
  </r>
  <r>
    <x v="0"/>
    <n v="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0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0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0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0"/>
    <n v="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0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x v="0"/>
    <n v="0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0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0"/>
    <n v="0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x v="0"/>
    <n v="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0"/>
    <n v="0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0"/>
    <n v="0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0"/>
    <n v="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0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0"/>
    <n v="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0"/>
    <n v="0"/>
    <n v="10053"/>
    <s v="Liguria"/>
    <x v="30"/>
    <s v="Liguria"/>
    <s v="La Spezia"/>
    <x v="0"/>
    <n v="0.32729058208864797"/>
    <n v="96.8"/>
    <n v="39.799999999999997"/>
    <n v="69.7052673607011"/>
    <n v="3.7921963426127699E-2"/>
    <n v="9.2730411580198897"/>
  </r>
  <r>
    <x v="0"/>
    <n v="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0"/>
    <n v="0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0"/>
    <n v="0"/>
    <n v="28070"/>
    <s v="Veneto"/>
    <x v="21"/>
    <s v="Veneto"/>
    <s v="Verona"/>
    <x v="0"/>
    <n v="0.114163005103808"/>
    <n v="81.099999999999994"/>
    <n v="55.8"/>
    <n v="213.232399713093"/>
    <n v="1.7529226781946499E-2"/>
    <n v="8.43470471979475"/>
  </r>
  <r>
    <x v="0"/>
    <n v="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0"/>
    <n v="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x v="0"/>
    <n v="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0"/>
    <n v="0"/>
    <n v="27020"/>
    <s v="Veneto"/>
    <x v="50"/>
    <s v="Lombardia"/>
    <s v="Milano"/>
    <x v="1"/>
    <n v="4.6299738153445298E-2"/>
    <n v="81.099999999999994"/>
    <n v="55.8"/>
    <n v="302.20237903097399"/>
    <n v="2.3377632592932001E-2"/>
    <n v="11.359050664098801"/>
  </r>
  <r>
    <x v="0"/>
    <n v="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0"/>
    <n v="25051"/>
    <s v="Veneto"/>
    <x v="82"/>
    <s v="Trentino-Alto Adige"/>
    <s v="Bolzano"/>
    <x v="1"/>
    <n v="0.19523591531836601"/>
    <n v="81.099999999999994"/>
    <n v="55.8"/>
    <n v="75.594453950131907"/>
    <n v="7.9844732537040705E-3"/>
    <n v="11.989527989253601"/>
  </r>
  <r>
    <x v="0"/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0"/>
    <n v="110005"/>
    <s v="Puglia"/>
    <x v="11"/>
    <s v="Puglia"/>
    <s v="Brindisi"/>
    <x v="0"/>
    <n v="0.27928498067565999"/>
    <n v="61.4"/>
    <n v="28.6"/>
    <n v="140.511920860484"/>
    <n v="3.0229351107462801E-2"/>
    <n v="24.3447208482823"/>
  </r>
  <r>
    <x v="0"/>
    <n v="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0"/>
    <n v="75012"/>
    <s v="Puglia"/>
    <x v="47"/>
    <s v="Puglia"/>
    <s v="Brindisi"/>
    <x v="0"/>
    <n v="0.19274432259482799"/>
    <n v="61.4"/>
    <n v="28.6"/>
    <n v="219.70585777972599"/>
    <n v="2.7356152320935401E-2"/>
    <n v="34.489111603970599"/>
  </r>
  <r>
    <x v="0"/>
    <n v="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0"/>
    <n v="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0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0"/>
    <n v="0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0"/>
    <n v="0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0"/>
    <n v="0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0"/>
    <n v="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0"/>
    <n v="0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0"/>
    <n v="0"/>
    <n v="17025"/>
    <s v="Lombardia"/>
    <x v="15"/>
    <s v="Lombardia"/>
    <s v="Como-Varese"/>
    <x v="0"/>
    <n v="9.5966081254615906E-2"/>
    <n v="95.7"/>
    <n v="42.9"/>
    <n v="299.15735758020497"/>
    <n v="1.34686309638632E-2"/>
    <n v="22.678130164182299"/>
  </r>
  <r>
    <x v="0"/>
    <n v="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0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x v="0"/>
    <n v="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0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0"/>
    <n v="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0"/>
    <n v="4137"/>
    <s v="Piemonte"/>
    <x v="19"/>
    <s v="Piemonte"/>
    <s v="Cuneo"/>
    <x v="0"/>
    <n v="0.185493568498553"/>
    <n v="106.2"/>
    <n v="46.2"/>
    <n v="170.936681053835"/>
    <n v="1.97374339536769E-2"/>
    <n v="18.8324118529309"/>
  </r>
  <r>
    <x v="0"/>
    <n v="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0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x v="0"/>
    <n v="0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0"/>
    <n v="0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0"/>
    <n v="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0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0"/>
    <n v="0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0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0"/>
    <n v="12123"/>
    <s v="Lombardia"/>
    <x v="26"/>
    <s v="Piemonte"/>
    <s v="Torino"/>
    <x v="1"/>
    <n v="5.1367996472254297E-2"/>
    <n v="95.7"/>
    <n v="42.9"/>
    <n v="357.89984853654499"/>
    <n v="1.6209126618965199E-2"/>
    <n v="24.346093583696401"/>
  </r>
  <r>
    <x v="0"/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60022"/>
    <s v="Lazio"/>
    <x v="46"/>
    <s v="Lazio"/>
    <s v="Frosinone"/>
    <x v="0"/>
    <n v="0.244398363080576"/>
    <n v="63.9"/>
    <n v="45.2"/>
    <n v="83.7394233359732"/>
    <n v="1.0626735940956899E-2"/>
    <n v="12.5879933160875"/>
  </r>
  <r>
    <x v="0"/>
    <n v="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0"/>
    <n v="0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0"/>
    <n v="0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0"/>
    <n v="42002"/>
    <s v="Marche"/>
    <x v="14"/>
    <s v="Emilia-Romagna"/>
    <s v="Bologna"/>
    <x v="1"/>
    <n v="0.246843215715982"/>
    <n v="61.9"/>
    <n v="44.8"/>
    <n v="127.438515771982"/>
    <n v="8.2852145152585599E-2"/>
    <n v="14.138009411142001"/>
  </r>
  <r>
    <x v="0"/>
    <n v="0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0"/>
    <n v="0"/>
    <n v="74006"/>
    <s v="Puglia"/>
    <x v="57"/>
    <s v="Puglia"/>
    <s v="Barletta-Andria-Trani"/>
    <x v="0"/>
    <n v="0.17543809708925101"/>
    <n v="61.4"/>
    <n v="28.6"/>
    <n v="239.93505905650099"/>
    <n v="5.2331424141953999E-2"/>
    <n v="39.836124961783597"/>
  </r>
  <r>
    <x v="0"/>
    <n v="0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0"/>
    <n v="0"/>
    <n v="16240"/>
    <s v="Lombardia"/>
    <x v="24"/>
    <s v="Lombardia"/>
    <s v="LECCO-MONZA E DELLA BRIANZA"/>
    <x v="0"/>
    <n v="1.33552127997022E-2"/>
    <n v="95.7"/>
    <n v="42.9"/>
    <n v="397.072210754151"/>
    <n v="1.7673414576117302E-2"/>
    <n v="28.220573047073"/>
  </r>
  <r>
    <x v="0"/>
    <n v="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0"/>
    <n v="0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0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0"/>
    <n v="34019"/>
    <s v="Emilia-Romagna"/>
    <x v="23"/>
    <s v="Lombardia"/>
    <s v="Pavia"/>
    <x v="1"/>
    <n v="0.234063341836628"/>
    <n v="81.5"/>
    <n v="51.5"/>
    <n v="73.592627871916093"/>
    <n v="7.1213064163483403E-3"/>
    <n v="8.0232827799240098"/>
  </r>
  <r>
    <x v="0"/>
    <n v="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0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x v="0"/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78154"/>
    <s v="Calabria"/>
    <x v="22"/>
    <s v="Calabria"/>
    <s v="Catanzaro"/>
    <x v="0"/>
    <n v="0.31086054508010602"/>
    <n v="20.8"/>
    <n v="27.8"/>
    <n v="96.208968021894904"/>
    <n v="3.4649580352724099E-2"/>
    <n v="19.387755985298199"/>
  </r>
  <r>
    <x v="0"/>
    <n v="0"/>
    <n v="64061"/>
    <s v="Campania"/>
    <x v="76"/>
    <s v="Puglia"/>
    <s v="Bari"/>
    <x v="1"/>
    <n v="0.177279830732401"/>
    <n v="39.6"/>
    <n v="25.5"/>
    <n v="251.180050644499"/>
    <n v="4.0387339892248797E-2"/>
    <n v="37.0416809977336"/>
  </r>
  <r>
    <x v="0"/>
    <n v="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0"/>
    <n v="0"/>
    <n v="19021"/>
    <s v="Lombardia"/>
    <x v="5"/>
    <s v="Veneto"/>
    <s v="Vicenza"/>
    <x v="1"/>
    <n v="0.26734309094123598"/>
    <n v="95.7"/>
    <n v="42.9"/>
    <n v="108.810013688577"/>
    <n v="5.3726974039204501E-3"/>
    <n v="8.2363721286028895"/>
  </r>
  <r>
    <x v="0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0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0"/>
    <n v="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5012"/>
    <s v="Emilia-Romagna"/>
    <x v="37"/>
    <s v="Emilia-Romagna"/>
    <s v="RAVENNA-FORLI-CESENA-RIMINI"/>
    <x v="0"/>
    <n v="0.172478332802108"/>
    <n v="81.5"/>
    <n v="51.5"/>
    <n v="135.815008752989"/>
    <n v="1.19834539102675E-2"/>
    <n v="15.0223398928881"/>
  </r>
  <r>
    <x v="0"/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0"/>
    <n v="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0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x v="0"/>
    <n v="0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0"/>
    <n v="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0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0"/>
    <n v="0"/>
    <n v="37041"/>
    <s v="Emilia-Romagna"/>
    <x v="9"/>
    <s v="Toscana"/>
    <s v="Firenze"/>
    <x v="1"/>
    <n v="0.14810287079074899"/>
    <n v="81.5"/>
    <n v="51.5"/>
    <n v="159.31531487161999"/>
    <n v="1.28196119276297E-2"/>
    <n v="17.875767660153599"/>
  </r>
  <r>
    <x v="0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0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0"/>
    <n v="0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0"/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0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0"/>
    <n v="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0"/>
    <n v="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0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0"/>
    <n v="0"/>
    <n v="5108"/>
    <s v="Piemonte"/>
    <x v="83"/>
    <s v="Piemonte"/>
    <s v="Torino"/>
    <x v="0"/>
    <n v="0.14040056555276401"/>
    <n v="106.2"/>
    <n v="46.2"/>
    <n v="216.418316020448"/>
    <n v="2.47026740203369E-2"/>
    <n v="24.215984857575599"/>
  </r>
  <r>
    <x v="0"/>
    <n v="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0"/>
    <n v="0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0"/>
    <n v="0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0"/>
    <n v="0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0"/>
    <n v="0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0"/>
    <n v="0"/>
    <n v="61087"/>
    <s v="Campania"/>
    <x v="40"/>
    <s v="Campania"/>
    <s v="Benevento"/>
    <x v="0"/>
    <n v="0.18684819776640599"/>
    <n v="39.6"/>
    <n v="25.5"/>
    <n v="242.23680743123001"/>
    <n v="3.7296982502703399E-2"/>
    <n v="35.3822401859506"/>
  </r>
  <r>
    <x v="0"/>
    <n v="0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0"/>
    <n v="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0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0"/>
    <n v="0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0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0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0"/>
    <n v="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0"/>
    <n v="93044"/>
    <s v="Friuli Venezia Giulia"/>
    <x v="67"/>
    <s v="Friuli Venezia Giulia"/>
    <s v="Trieste"/>
    <x v="0"/>
    <n v="0.209237963128037"/>
    <n v="120.8"/>
    <n v="49"/>
    <n v="174.82696510810499"/>
    <n v="7.0341875819448896E-2"/>
    <n v="15.2353096812126"/>
  </r>
  <r>
    <x v="0"/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0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0"/>
    <n v="76002"/>
    <s v="Basilicata"/>
    <x v="18"/>
    <s v="Campania"/>
    <s v="Napoli"/>
    <x v="1"/>
    <n v="0.442290442661042"/>
    <n v="276.8"/>
    <n v="41.7"/>
    <n v="26.417229312221799"/>
    <n v="2.4584050534925E-2"/>
    <n v="5.90550839704773"/>
  </r>
  <r>
    <x v="0"/>
    <n v="0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0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0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0"/>
    <n v="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0"/>
    <n v="13047"/>
    <s v="Lombardia"/>
    <x v="26"/>
    <s v="Veneto"/>
    <s v="Verona"/>
    <x v="1"/>
    <n v="0.15425934301182101"/>
    <n v="95.7"/>
    <n v="42.9"/>
    <n v="235.72066241699801"/>
    <n v="9.8123295646184196E-3"/>
    <n v="17.298940084588001"/>
  </r>
  <r>
    <x v="0"/>
    <n v="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0"/>
    <n v="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0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x v="0"/>
    <n v="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0"/>
    <n v="5013"/>
    <s v="Piemonte"/>
    <x v="83"/>
    <s v="Liguria"/>
    <s v="Savona"/>
    <x v="1"/>
    <n v="0.17921340818425699"/>
    <n v="106.2"/>
    <n v="46.2"/>
    <n v="177.43463555301"/>
    <n v="2.0266750655794901E-2"/>
    <n v="19.5153849212879"/>
  </r>
  <r>
    <x v="0"/>
    <n v="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0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0"/>
    <n v="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0"/>
    <n v="0"/>
    <n v="58081"/>
    <s v="Lazio"/>
    <x v="0"/>
    <s v="Toscana"/>
    <s v="Arezzo"/>
    <x v="1"/>
    <n v="0.14596765457373301"/>
    <n v="63.9"/>
    <n v="45.2"/>
    <n v="205.50673375389599"/>
    <n v="2.85932822761354E-2"/>
    <n v="20.188180141127301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0"/>
    <n v="0"/>
    <n v="63058"/>
    <s v="Campania"/>
    <x v="42"/>
    <s v="Basilicata"/>
    <s v="Potenza"/>
    <x v="1"/>
    <n v="0.157250873033385"/>
    <n v="39.6"/>
    <n v="25.5"/>
    <n v="266.55457893081399"/>
    <n v="4.1850797445032499E-2"/>
    <n v="40.458669535995199"/>
  </r>
  <r>
    <x v="0"/>
    <n v="0"/>
    <n v="24112"/>
    <s v="Veneto"/>
    <x v="59"/>
    <s v="Veneto"/>
    <s v="Verona"/>
    <x v="0"/>
    <n v="0.18067020056711"/>
    <n v="81.099999999999994"/>
    <n v="55.8"/>
    <n v="131.817060826508"/>
    <n v="1.10342672824956E-2"/>
    <n v="4.0589419973921501"/>
  </r>
  <r>
    <x v="0"/>
    <n v="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x v="0"/>
    <n v="0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0"/>
    <n v="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0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x v="0"/>
    <n v="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0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0"/>
    <n v="0"/>
    <n v="24114"/>
    <s v="Veneto"/>
    <x v="59"/>
    <s v="Veneto"/>
    <s v="Padova"/>
    <x v="0"/>
    <n v="0.130376418630411"/>
    <n v="81.099999999999994"/>
    <n v="55.8"/>
    <n v="195.85497444299301"/>
    <n v="1.6544778790194298E-2"/>
    <n v="6.8804689854177496"/>
  </r>
  <r>
    <x v="0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0"/>
    <n v="12084"/>
    <s v="Lombardia"/>
    <x v="26"/>
    <s v="Piemonte"/>
    <s v="Verbano-Cusio-Ossola"/>
    <x v="1"/>
    <n v="0.11595388463888399"/>
    <n v="95.7"/>
    <n v="42.9"/>
    <n v="284.71778280674499"/>
    <n v="1.29900959378674E-2"/>
    <n v="19.220294609241101"/>
  </r>
  <r>
    <x v="0"/>
    <n v="0"/>
    <n v="19073"/>
    <s v="Lombardia"/>
    <x v="5"/>
    <s v="Lombardia"/>
    <s v="Pavia"/>
    <x v="0"/>
    <n v="5.9405822674767503E-2"/>
    <n v="95.7"/>
    <n v="42.9"/>
    <n v="348.53300998545899"/>
    <n v="1.5883607822060001E-2"/>
    <n v="23.782906190448202"/>
  </r>
  <r>
    <x v="0"/>
    <n v="0"/>
    <n v="29046"/>
    <s v="Veneto"/>
    <x v="31"/>
    <s v="Emilia-Romagna"/>
    <s v="Bologna"/>
    <x v="1"/>
    <n v="0.201139320887084"/>
    <n v="81.099999999999994"/>
    <n v="55.8"/>
    <n v="96.814953851231394"/>
    <n v="7.3290492712948596E-3"/>
    <n v="4.7951116095469404"/>
  </r>
  <r>
    <x v="0"/>
    <n v="0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0"/>
    <n v="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0"/>
    <n v="78143"/>
    <s v="Calabria"/>
    <x v="22"/>
    <s v="Campania"/>
    <s v="Salerno"/>
    <x v="1"/>
    <n v="0.203461153135748"/>
    <n v="20.8"/>
    <n v="27.8"/>
    <n v="220.33643963939099"/>
    <n v="0.114033177770352"/>
    <n v="39.984013117892403"/>
  </r>
  <r>
    <x v="0"/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0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0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0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0"/>
    <n v="0"/>
    <n v="103029"/>
    <s v="Piemonte"/>
    <x v="84"/>
    <s v="Piemonte"/>
    <s v="Alessandria"/>
    <x v="0"/>
    <n v="0.28615324002694997"/>
    <n v="106.2"/>
    <n v="46.2"/>
    <n v="68.472569412673195"/>
    <n v="8.6086961685159901E-3"/>
    <n v="7.0308554139602801"/>
  </r>
  <r>
    <x v="0"/>
    <n v="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0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0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0"/>
    <n v="0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0"/>
    <n v="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0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0"/>
    <n v="0"/>
    <n v="68012"/>
    <s v="Abruzzo"/>
    <x v="54"/>
    <s v="Lazio"/>
    <s v="Roma"/>
    <x v="1"/>
    <n v="0.242609245335625"/>
    <n v="42.4"/>
    <n v="43.1"/>
    <n v="147.90183243107899"/>
    <n v="8.6505364093376294E-2"/>
    <n v="11.3946315682419"/>
  </r>
  <r>
    <x v="0"/>
    <n v="0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0"/>
    <n v="0"/>
    <n v="68027"/>
    <s v="Abruzzo"/>
    <x v="54"/>
    <s v="Marche"/>
    <s v="Macerata"/>
    <x v="1"/>
    <n v="0.267690432809637"/>
    <n v="42.4"/>
    <n v="43.1"/>
    <n v="111.648137424995"/>
    <n v="6.4303574230697394E-2"/>
    <n v="7.6935602316924596"/>
  </r>
  <r>
    <x v="0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103"/>
    <s v="Veneto"/>
    <x v="21"/>
    <s v="Friuli Venezia Giulia"/>
    <s v="Pordenone"/>
    <x v="1"/>
    <n v="5.9933299865487899E-2"/>
    <n v="81.099999999999994"/>
    <n v="55.8"/>
    <n v="287.53634526140002"/>
    <n v="2.3353986477783001E-2"/>
    <n v="10.202389485477401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0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0"/>
    <n v="0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0"/>
    <n v="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0"/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0"/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0"/>
    <n v="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0"/>
    <n v="0"/>
    <n v="17052"/>
    <s v="Lombardia"/>
    <x v="15"/>
    <s v="Veneto"/>
    <s v="Treviso"/>
    <x v="1"/>
    <n v="5.4865445420408901E-2"/>
    <n v="95.7"/>
    <n v="42.9"/>
    <n v="348.130501070913"/>
    <n v="1.5644529052990599E-2"/>
    <n v="25.3882442863822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x v="0"/>
    <n v="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0"/>
    <n v="56015"/>
    <s v="Lazio"/>
    <x v="56"/>
    <s v="Toscana"/>
    <s v="Arezzo"/>
    <x v="1"/>
    <n v="0.26218641084681199"/>
    <n v="63.9"/>
    <n v="45.2"/>
    <n v="74.627154736047402"/>
    <n v="8.9976616459867993E-3"/>
    <n v="8.4124675225485497"/>
  </r>
  <r>
    <x v="0"/>
    <n v="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0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0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0"/>
    <n v="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0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0"/>
    <n v="0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0"/>
    <n v="0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0"/>
    <n v="0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0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0"/>
    <n v="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63071"/>
    <s v="Campania"/>
    <x v="42"/>
    <s v="Campania"/>
    <s v="Benevento"/>
    <x v="0"/>
    <n v="0.24980654397036101"/>
    <n v="39.6"/>
    <n v="25.5"/>
    <n v="177.78435171333101"/>
    <n v="2.7687650144463199E-2"/>
    <n v="27.635401001854"/>
  </r>
  <r>
    <x v="0"/>
    <n v="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0"/>
    <n v="0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25001"/>
    <s v="Veneto"/>
    <x v="82"/>
    <s v="Veneto"/>
    <s v="Padova"/>
    <x v="0"/>
    <n v="0.181643401254487"/>
    <n v="81.099999999999994"/>
    <n v="55.8"/>
    <n v="103.47571823301401"/>
    <n v="8.9503109209761195E-3"/>
    <n v="10.137733941392201"/>
  </r>
  <r>
    <x v="0"/>
    <n v="0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0"/>
    <n v="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0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x v="0"/>
    <n v="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0"/>
    <n v="0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0"/>
    <n v="0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0"/>
    <n v="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0"/>
    <n v="14049"/>
    <s v="Lombardia"/>
    <x v="52"/>
    <s v="Lombardia"/>
    <s v="Milano"/>
    <x v="0"/>
    <n v="0.139953457308512"/>
    <n v="95.7"/>
    <n v="42.9"/>
    <n v="232.86745638683499"/>
    <n v="9.8095882444459107E-3"/>
    <n v="22.863804904144299"/>
  </r>
  <r>
    <x v="0"/>
    <n v="0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0"/>
    <n v="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0"/>
    <n v="3024"/>
    <s v="Piemonte"/>
    <x v="74"/>
    <s v="Lombardia"/>
    <s v="Bergamo"/>
    <x v="1"/>
    <n v="0.188367291362082"/>
    <n v="106.2"/>
    <n v="46.2"/>
    <n v="169.65359796117599"/>
    <n v="1.9898484035917902E-2"/>
    <n v="18.185215140370701"/>
  </r>
  <r>
    <x v="0"/>
    <n v="0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0"/>
    <n v="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0"/>
    <n v="0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0"/>
    <n v="0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0"/>
    <n v="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0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0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0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0"/>
    <n v="108026"/>
    <s v="Lombardia"/>
    <x v="2"/>
    <s v="Lombardia"/>
    <s v="Bergamo"/>
    <x v="0"/>
    <n v="0"/>
    <n v="95.7"/>
    <n v="42.9"/>
    <n v="425.52229496453401"/>
    <n v="1.8930650627099199E-2"/>
    <n v="29.603692723442698"/>
  </r>
  <r>
    <x v="0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0"/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0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0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0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0"/>
    <n v="0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0"/>
    <n v="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0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0"/>
    <n v="0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0"/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0"/>
    <n v="0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x v="0"/>
    <n v="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0"/>
    <n v="18162"/>
    <s v="Lombardia"/>
    <x v="73"/>
    <s v="Lombardia"/>
    <s v="Como-Varese"/>
    <x v="0"/>
    <n v="8.34406912281523E-2"/>
    <n v="95.7"/>
    <n v="42.9"/>
    <n v="324.21479966945901"/>
    <n v="1.49412948749945E-2"/>
    <n v="21.222909365232901"/>
  </r>
  <r>
    <x v="0"/>
    <n v="0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0"/>
    <n v="0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0"/>
    <n v="0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0"/>
    <n v="0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0"/>
    <n v="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0"/>
    <n v="63087"/>
    <s v="Campania"/>
    <x v="42"/>
    <s v="Abruzzo"/>
    <s v="L'Aquila"/>
    <x v="1"/>
    <n v="0.18790646535351399"/>
    <n v="39.6"/>
    <n v="25.5"/>
    <n v="241.53252069397399"/>
    <n v="3.6972618047518002E-2"/>
    <n v="35.133670868114599"/>
  </r>
  <r>
    <x v="0"/>
    <n v="0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0"/>
    <n v="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0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0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0"/>
    <n v="0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0"/>
    <n v="0"/>
    <n v="20044"/>
    <s v="Lombardia"/>
    <x v="5"/>
    <s v="Lombardia"/>
    <s v="COMO-VARESE"/>
    <x v="0"/>
    <n v="0.18699989022401201"/>
    <n v="95.7"/>
    <n v="42.9"/>
    <n v="197.98579807875501"/>
    <n v="9.2649197555271998E-3"/>
    <n v="15.037888229096099"/>
  </r>
  <r>
    <x v="0"/>
    <n v="0"/>
    <n v="27024"/>
    <s v="Veneto"/>
    <x v="50"/>
    <s v="Emilia-Romagna"/>
    <s v="Ferrara"/>
    <x v="1"/>
    <n v="6.3648019036666406E-2"/>
    <n v="81.099999999999994"/>
    <n v="55.8"/>
    <n v="281.46431383370702"/>
    <n v="2.2199168166731901E-2"/>
    <n v="10.1866485152053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0"/>
    <n v="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0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0"/>
    <n v="0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0"/>
    <n v="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0"/>
    <n v="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0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0"/>
    <n v="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0"/>
    <n v="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0"/>
    <n v="0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0"/>
    <n v="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0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0"/>
    <n v="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0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0"/>
    <n v="0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0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0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x v="0"/>
    <n v="0"/>
    <n v="61015"/>
    <s v="Campania"/>
    <x v="40"/>
    <s v="Lazio"/>
    <s v="Rieti"/>
    <x v="1"/>
    <n v="0.20954146718222399"/>
    <n v="39.6"/>
    <n v="25.5"/>
    <n v="220.894357046788"/>
    <n v="3.4142089767553903E-2"/>
    <n v="32.1915416904504"/>
  </r>
  <r>
    <x v="0"/>
    <n v="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0"/>
    <n v="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0"/>
    <n v="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0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0"/>
    <n v="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0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0"/>
    <n v="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0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0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0"/>
    <n v="0"/>
    <n v="67009"/>
    <s v="Abruzzo"/>
    <x v="85"/>
    <s v="Abruzzo"/>
    <s v="Teramo"/>
    <x v="0"/>
    <n v="0.261201726905332"/>
    <n v="42.4"/>
    <n v="43.1"/>
    <n v="93.495363088159394"/>
    <n v="4.0840516178585501E-2"/>
    <n v="10.232852224441499"/>
  </r>
  <r>
    <x v="0"/>
    <n v="0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0"/>
    <n v="0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0"/>
    <n v="0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0"/>
    <n v="0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0"/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0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0"/>
    <n v="0"/>
    <n v="19110"/>
    <s v="Lombardia"/>
    <x v="5"/>
    <s v="Lombardia"/>
    <s v="Milano"/>
    <x v="0"/>
    <n v="0.124004590531699"/>
    <n v="95.7"/>
    <n v="42.9"/>
    <n v="273.30827737425102"/>
    <n v="1.2534178328141099E-2"/>
    <n v="19.118162353954101"/>
  </r>
  <r>
    <x v="0"/>
    <n v="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0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0"/>
    <n v="0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0"/>
    <n v="0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0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0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0"/>
    <n v="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0"/>
    <n v="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0"/>
    <n v="0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x v="0"/>
    <n v="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0"/>
    <n v="29031"/>
    <s v="Veneto"/>
    <x v="31"/>
    <s v="Veneto"/>
    <s v="Rovigo"/>
    <x v="0"/>
    <n v="0.15626144585496099"/>
    <n v="81.099999999999994"/>
    <n v="55.8"/>
    <n v="158.26497871483099"/>
    <n v="1.3413677833581401E-2"/>
    <n v="6.4836958924583898"/>
  </r>
  <r>
    <x v="0"/>
    <n v="0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0"/>
    <n v="0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0"/>
    <n v="0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0"/>
    <n v="0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8049"/>
    <s v="Toscana"/>
    <x v="41"/>
    <s v="Emilia-Romagna"/>
    <s v="RAVENNA-FORLI-CESENA-RIMINI"/>
    <x v="1"/>
    <n v="0.239199415857522"/>
    <n v="89.9"/>
    <n v="48.5"/>
    <n v="103.61686122537201"/>
    <n v="1.2945207379553699E-2"/>
    <n v="7.7797973979133799"/>
  </r>
  <r>
    <x v="0"/>
    <n v="0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0"/>
    <n v="0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0"/>
    <n v="0"/>
    <n v="16100"/>
    <s v="Lombardia"/>
    <x v="24"/>
    <s v="Lombardia"/>
    <s v="CREMONA-MANTOVA"/>
    <x v="0"/>
    <n v="6.6976307684727898E-2"/>
    <n v="95.7"/>
    <n v="42.9"/>
    <n v="335.48891861611799"/>
    <n v="1.48438230314063E-2"/>
    <n v="24.135225403709601"/>
  </r>
  <r>
    <x v="0"/>
    <n v="0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0"/>
    <n v="0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0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0"/>
    <n v="0"/>
    <n v="7064"/>
    <s v="Valle d'Aosta"/>
    <x v="6"/>
    <s v="Valle d'Aosta"/>
    <s v="Valle d'Aosta/Vallï¿½e d'Aoste"/>
    <x v="0"/>
    <n v="0.26284829753790301"/>
    <n v="45.8"/>
    <n v="54.9"/>
    <n v="18.493902693004902"/>
    <n v="2.92879674147608E-2"/>
    <n v="1.8130646529718599"/>
  </r>
  <r>
    <x v="0"/>
    <n v="0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x v="0"/>
    <n v="0"/>
    <n v="16033"/>
    <s v="Lombardia"/>
    <x v="24"/>
    <s v="Piemonte"/>
    <s v="Novara"/>
    <x v="1"/>
    <n v="0.15285839872425599"/>
    <n v="95.7"/>
    <n v="42.9"/>
    <n v="234.29171098137201"/>
    <n v="1.0056354352379299E-2"/>
    <n v="18.1601347679307"/>
  </r>
  <r>
    <x v="0"/>
    <n v="0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0"/>
    <n v="1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0"/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0"/>
    <n v="1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1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0"/>
    <n v="1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0"/>
    <n v="1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1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0"/>
    <n v="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1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0"/>
    <n v="1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"/>
    <n v="28098"/>
    <s v="Veneto"/>
    <x v="21"/>
    <s v="Veneto"/>
    <s v="Venezia"/>
    <x v="0"/>
    <n v="0.14563199378913799"/>
    <n v="81.099999999999994"/>
    <n v="55.8"/>
    <n v="171.567553897751"/>
    <n v="1.43255520147285E-2"/>
    <n v="7.0921305927245903"/>
  </r>
  <r>
    <x v="0"/>
    <n v="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0"/>
    <n v="1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0"/>
    <n v="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0"/>
    <n v="1"/>
    <n v="80037"/>
    <s v="Calabria"/>
    <x v="33"/>
    <s v="Campania"/>
    <s v="Salerno"/>
    <x v="1"/>
    <n v="0.28619784283671401"/>
    <n v="20.8"/>
    <n v="27.8"/>
    <n v="241.944592189014"/>
    <n v="0.22854820733966499"/>
    <n v="26.1514987438102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0"/>
    <n v="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10047"/>
    <s v="Liguria"/>
    <x v="30"/>
    <s v="Toscana"/>
    <s v="Massa-Carrara"/>
    <x v="1"/>
    <n v="0.30950323983239397"/>
    <n v="96.8"/>
    <n v="39.799999999999997"/>
    <n v="94.368090152325607"/>
    <n v="5.02448208746109E-2"/>
    <n v="11.5630531241352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1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0"/>
    <n v="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1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0"/>
    <n v="1"/>
    <n v="17010"/>
    <s v="Lombardia"/>
    <x v="15"/>
    <s v="Lombardia"/>
    <s v="CREMONA-MANTOVA"/>
    <x v="0"/>
    <n v="0.26938242920809202"/>
    <n v="95.7"/>
    <n v="42.9"/>
    <n v="99.334504585178493"/>
    <n v="4.2646710999567298E-3"/>
    <n v="9.6132773228363195"/>
  </r>
  <r>
    <x v="0"/>
    <n v="1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0"/>
    <n v="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"/>
    <n v="16193"/>
    <s v="Lombardia"/>
    <x v="24"/>
    <s v="Emilia-Romagna"/>
    <s v="Reggio nell'Emilia"/>
    <x v="1"/>
    <n v="4.5449631615399798E-2"/>
    <n v="95.7"/>
    <n v="42.9"/>
    <n v="357.98366246482902"/>
    <n v="1.5971891914024799E-2"/>
    <n v="26.306071892536298"/>
  </r>
  <r>
    <x v="0"/>
    <n v="1"/>
    <n v="102020"/>
    <s v="Calabria"/>
    <x v="29"/>
    <s v="Calabria"/>
    <s v="Cosenza"/>
    <x v="0"/>
    <n v="0.21487100505040399"/>
    <n v="20.8"/>
    <n v="27.8"/>
    <n v="319.10650295513699"/>
    <n v="0.27250990595543501"/>
    <n v="39.592308817321303"/>
  </r>
  <r>
    <x v="0"/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1"/>
    <n v="18118"/>
    <s v="Lombardia"/>
    <x v="73"/>
    <s v="Veneto"/>
    <s v="Verona"/>
    <x v="1"/>
    <n v="0.138534966983833"/>
    <n v="95.7"/>
    <n v="42.9"/>
    <n v="259.073648191828"/>
    <n v="1.2053510000388601E-2"/>
    <n v="17.474201346097299"/>
  </r>
  <r>
    <x v="0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"/>
    <n v="65051"/>
    <s v="Campania"/>
    <x v="4"/>
    <s v="Campania"/>
    <s v="Salerno"/>
    <x v="0"/>
    <n v="0.33753320477285098"/>
    <n v="39.6"/>
    <n v="25.5"/>
    <n v="93.990087945793306"/>
    <n v="1.8465817716198499E-2"/>
    <n v="16.1172156837317"/>
  </r>
  <r>
    <x v="0"/>
    <n v="1"/>
    <n v="60041"/>
    <s v="Lazio"/>
    <x v="46"/>
    <s v="Lazio"/>
    <s v="Roma"/>
    <x v="0"/>
    <n v="0.20556446746432899"/>
    <n v="63.9"/>
    <n v="45.2"/>
    <n v="117.08122778191201"/>
    <n v="1.6350033241749801E-2"/>
    <n v="18.862971833558401"/>
  </r>
  <r>
    <x v="0"/>
    <n v="1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0"/>
    <n v="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"/>
    <n v="58122"/>
    <s v="Lazio"/>
    <x v="0"/>
    <s v="Umbria"/>
    <s v="Terni"/>
    <x v="1"/>
    <n v="7.5375874676461493E-2"/>
    <n v="63.9"/>
    <n v="45.2"/>
    <n v="280.71309117444201"/>
    <n v="3.9177090153388501E-2"/>
    <n v="28.139871212505501"/>
  </r>
  <r>
    <x v="0"/>
    <n v="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1"/>
    <n v="34044"/>
    <s v="Emilia-Romagna"/>
    <x v="23"/>
    <s v="Lombardia"/>
    <s v="Brescia"/>
    <x v="1"/>
    <n v="0.26355039848692502"/>
    <n v="81.5"/>
    <n v="51.5"/>
    <n v="43.353845825948099"/>
    <n v="4.3915308500016197E-3"/>
    <n v="4.7100703742920702"/>
  </r>
  <r>
    <x v="0"/>
    <n v="1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0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1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0"/>
    <n v="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0"/>
    <n v="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1"/>
    <n v="79009"/>
    <s v="Calabria"/>
    <x v="39"/>
    <s v="Calabria"/>
    <s v="Reggio di Calabria"/>
    <x v="0"/>
    <n v="0.26292975125702001"/>
    <n v="20.8"/>
    <n v="27.8"/>
    <n v="192.56871246321899"/>
    <n v="0.15465452239979199"/>
    <n v="33.254800068925199"/>
  </r>
  <r>
    <x v="0"/>
    <n v="1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0"/>
    <n v="1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x v="0"/>
    <n v="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1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0"/>
    <n v="1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0"/>
    <n v="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x v="0"/>
    <n v="1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0"/>
    <n v="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1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0"/>
    <n v="1"/>
    <n v="12114"/>
    <s v="Lombardia"/>
    <x v="26"/>
    <s v="Piemonte"/>
    <s v="Torino"/>
    <x v="1"/>
    <n v="0.18805422538400601"/>
    <n v="95.7"/>
    <n v="42.9"/>
    <n v="201.62063388516799"/>
    <n v="9.2561941173021495E-3"/>
    <n v="13.8085318177804"/>
  </r>
  <r>
    <x v="0"/>
    <n v="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0"/>
    <n v="1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0"/>
    <n v="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1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x v="0"/>
    <n v="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1"/>
    <n v="16004"/>
    <s v="Lombardia"/>
    <x v="24"/>
    <s v="Piemonte"/>
    <s v="Torino"/>
    <x v="1"/>
    <n v="5.3193508940510698E-2"/>
    <n v="95.7"/>
    <n v="42.9"/>
    <n v="351.63957749030999"/>
    <n v="1.56024119114084E-2"/>
    <n v="25.1139628487254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1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0"/>
    <n v="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0"/>
    <n v="1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0"/>
    <n v="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1"/>
    <n v="15035"/>
    <s v="Lombardia"/>
    <x v="13"/>
    <s v="Lombardia"/>
    <s v="COMO-VARESE"/>
    <x v="0"/>
    <n v="3.8765247039529403E-2"/>
    <n v="95.7"/>
    <n v="42.9"/>
    <n v="374.43023201336899"/>
    <n v="1.70666764573854E-2"/>
    <n v="24.848205675952801"/>
  </r>
  <r>
    <x v="0"/>
    <n v="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x v="0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"/>
    <n v="36044"/>
    <s v="Emilia-Romagna"/>
    <x v="53"/>
    <s v="Lombardia"/>
    <s v="Milano"/>
    <x v="1"/>
    <n v="0.145844644967351"/>
    <n v="81.5"/>
    <n v="51.5"/>
    <n v="165.90814205532001"/>
    <n v="1.44279281734155E-2"/>
    <n v="17.347419480783"/>
  </r>
  <r>
    <x v="0"/>
    <n v="1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1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0"/>
    <n v="1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x v="0"/>
    <n v="1"/>
    <n v="23060"/>
    <s v="Veneto"/>
    <x v="49"/>
    <s v="Veneto"/>
    <s v="Padova"/>
    <x v="0"/>
    <n v="0.16988868369155499"/>
    <n v="81.099999999999994"/>
    <n v="55.8"/>
    <n v="142.22198060614801"/>
    <n v="1.0893027544618799E-2"/>
    <n v="5.23118039407235"/>
  </r>
  <r>
    <x v="0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0"/>
    <n v="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0"/>
    <n v="1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0"/>
    <n v="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1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0"/>
    <n v="1"/>
    <n v="96040"/>
    <s v="Piemonte"/>
    <x v="32"/>
    <s v="Lombardia"/>
    <s v="Milano"/>
    <x v="1"/>
    <n v="0.18677140038927401"/>
    <n v="106.2"/>
    <n v="46.2"/>
    <n v="169.26681729534701"/>
    <n v="1.96237285682236E-2"/>
    <n v="18.775446765104"/>
  </r>
  <r>
    <x v="0"/>
    <n v="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0"/>
    <n v="1"/>
    <n v="26073"/>
    <s v="Veneto"/>
    <x v="48"/>
    <s v="Friuli Venezia Giulia"/>
    <s v="Pordenone"/>
    <x v="1"/>
    <n v="0.10916653292909501"/>
    <n v="81.099999999999994"/>
    <n v="55.8"/>
    <n v="215.12838265154801"/>
    <n v="1.69922851869895E-2"/>
    <n v="9.5960166530781894"/>
  </r>
  <r>
    <x v="0"/>
    <n v="1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x v="0"/>
    <n v="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"/>
    <n v="13179"/>
    <s v="Lombardia"/>
    <x v="26"/>
    <s v="Lombardia"/>
    <s v="LECCO-MONZA E DELLA BRIANZA"/>
    <x v="0"/>
    <n v="0.14085273516909499"/>
    <n v="95.7"/>
    <n v="42.9"/>
    <n v="253.126355895389"/>
    <n v="1.08018793428623E-2"/>
    <n v="17.889049558421899"/>
  </r>
  <r>
    <x v="0"/>
    <n v="1"/>
    <n v="61055"/>
    <s v="Campania"/>
    <x v="40"/>
    <s v="Campania"/>
    <s v="Caserta"/>
    <x v="0"/>
    <n v="0.251506781839968"/>
    <n v="39.6"/>
    <n v="25.5"/>
    <n v="181.034229359986"/>
    <n v="2.80315574890205E-2"/>
    <n v="26.337724893506099"/>
  </r>
  <r>
    <x v="0"/>
    <n v="1"/>
    <n v="18177"/>
    <s v="Lombardia"/>
    <x v="73"/>
    <s v="Liguria"/>
    <s v="Genova"/>
    <x v="1"/>
    <n v="8.7701094047876405E-2"/>
    <n v="95.7"/>
    <n v="42.9"/>
    <n v="318.12838218287402"/>
    <n v="1.45433096416359E-2"/>
    <n v="21.153667603257698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0"/>
    <n v="1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0"/>
    <n v="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0"/>
    <n v="1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76005"/>
    <s v="Basilicata"/>
    <x v="18"/>
    <s v="Basilicata"/>
    <s v="Matera"/>
    <x v="0"/>
    <n v="0.45082788972672699"/>
    <n v="276.8"/>
    <n v="41.7"/>
    <n v="26.265305444789501"/>
    <n v="3.6753898879416998E-2"/>
    <n v="5.1072132367554097"/>
  </r>
  <r>
    <x v="0"/>
    <n v="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0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0"/>
    <n v="1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x v="0"/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1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1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0"/>
    <n v="1"/>
    <n v="57031"/>
    <s v="Lazio"/>
    <x v="81"/>
    <s v="Lazio"/>
    <s v="Roma"/>
    <x v="0"/>
    <n v="0.30999427955108499"/>
    <n v="63.9"/>
    <n v="45.2"/>
    <n v="23.402341086802199"/>
    <n v="3.2768553435421001E-3"/>
    <n v="3.3442250951863901"/>
  </r>
  <r>
    <x v="0"/>
    <n v="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0"/>
    <n v="1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x v="0"/>
    <n v="1"/>
    <n v="16228"/>
    <s v="Lombardia"/>
    <x v="24"/>
    <s v="Lombardia"/>
    <s v="LECCO-MONZA E DELLA BRIANZA"/>
    <x v="0"/>
    <n v="0.104278155122698"/>
    <n v="95.7"/>
    <n v="42.9"/>
    <n v="294.94588779518"/>
    <n v="1.2939088720642099E-2"/>
    <n v="20.7554609839394"/>
  </r>
  <r>
    <x v="0"/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0"/>
    <n v="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1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0"/>
    <n v="1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0"/>
    <n v="1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0"/>
    <n v="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"/>
    <n v="78044"/>
    <s v="Calabria"/>
    <x v="22"/>
    <s v="Puglia"/>
    <s v="Lecce"/>
    <x v="1"/>
    <n v="0.29929974389027297"/>
    <n v="20.8"/>
    <n v="27.8"/>
    <n v="102.885930404194"/>
    <n v="3.6207238316599402E-2"/>
    <n v="22.006575484012298"/>
  </r>
  <r>
    <x v="0"/>
    <n v="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1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0"/>
    <n v="1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x v="0"/>
    <n v="1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1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0"/>
    <n v="1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0"/>
    <n v="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"/>
    <n v="34048"/>
    <s v="Emilia-Romagna"/>
    <x v="23"/>
    <s v="Emilia-Romagna"/>
    <s v="Bologna"/>
    <x v="0"/>
    <n v="0.23982046497437901"/>
    <n v="81.5"/>
    <n v="51.5"/>
    <n v="69.246652277555697"/>
    <n v="6.79209435082274E-3"/>
    <n v="7.0392365755982302"/>
  </r>
  <r>
    <x v="0"/>
    <n v="1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0"/>
    <n v="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1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0"/>
    <n v="1"/>
    <n v="36011"/>
    <s v="Emilia-Romagna"/>
    <x v="53"/>
    <s v="Toscana"/>
    <s v="Firenze"/>
    <x v="1"/>
    <n v="0.26332694721453798"/>
    <n v="81.5"/>
    <n v="51.5"/>
    <n v="40.639615814315299"/>
    <n v="3.8543660945892901E-3"/>
    <n v="5.3426363816559803"/>
  </r>
  <r>
    <x v="0"/>
    <n v="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x v="0"/>
    <n v="1"/>
    <n v="26011"/>
    <s v="Veneto"/>
    <x v="48"/>
    <s v="Veneto"/>
    <s v="Vicenza"/>
    <x v="0"/>
    <n v="0.12520111904511"/>
    <n v="81.099999999999994"/>
    <n v="55.8"/>
    <n v="206.34217346864801"/>
    <n v="1.7167589032872601E-2"/>
    <n v="6.2496834700899599"/>
  </r>
  <r>
    <x v="0"/>
    <n v="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0"/>
    <n v="1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x v="0"/>
    <n v="1"/>
    <n v="75037"/>
    <s v="Puglia"/>
    <x v="47"/>
    <s v="Basilicata"/>
    <s v="Potenza"/>
    <x v="1"/>
    <n v="0.16143079947094099"/>
    <n v="61.4"/>
    <n v="28.6"/>
    <n v="248.06584613798799"/>
    <n v="4.1900078442803301E-2"/>
    <n v="40.893825759787497"/>
  </r>
  <r>
    <x v="0"/>
    <n v="1"/>
    <n v="76035"/>
    <s v="Basilicata"/>
    <x v="18"/>
    <s v="Campania"/>
    <s v="Salerno"/>
    <x v="1"/>
    <n v="0.45340021860802698"/>
    <n v="276.8"/>
    <n v="41.7"/>
    <n v="27.604477266073101"/>
    <n v="4.3936559286202097E-2"/>
    <n v="5.1369476053264904"/>
  </r>
  <r>
    <x v="0"/>
    <n v="1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0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x v="0"/>
    <n v="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0"/>
    <n v="1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0"/>
    <n v="1"/>
    <n v="65098"/>
    <s v="Campania"/>
    <x v="4"/>
    <s v="Calabria"/>
    <s v="Cosenza"/>
    <x v="1"/>
    <n v="0.367544233935783"/>
    <n v="39.6"/>
    <n v="25.5"/>
    <n v="66.996781365047894"/>
    <n v="1.5188944322080599E-2"/>
    <n v="11.7566625407903"/>
  </r>
  <r>
    <x v="0"/>
    <n v="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0"/>
    <n v="1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0"/>
    <n v="1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1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0"/>
    <n v="1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0"/>
    <n v="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0"/>
    <n v="1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0"/>
    <n v="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0"/>
    <n v="1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0"/>
    <n v="1"/>
    <n v="97003"/>
    <s v="Lombardia"/>
    <x v="2"/>
    <s v="Lombardia"/>
    <s v="COMO-VARESE"/>
    <x v="0"/>
    <n v="3.1343142939028103E-2"/>
    <n v="95.7"/>
    <n v="42.9"/>
    <n v="376.27233982011597"/>
    <n v="1.64313185010861E-2"/>
    <n v="26.8336750196301"/>
  </r>
  <r>
    <x v="0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"/>
    <n v="33018"/>
    <s v="Emilia-Romagna"/>
    <x v="34"/>
    <s v="Piemonte"/>
    <s v="Torino"/>
    <x v="1"/>
    <n v="0.20138477404945601"/>
    <n v="81.5"/>
    <n v="51.5"/>
    <n v="106.976236746748"/>
    <n v="1.0086013053882599E-2"/>
    <n v="11.715327883708101"/>
  </r>
  <r>
    <x v="0"/>
    <n v="1"/>
    <n v="28067"/>
    <s v="Veneto"/>
    <x v="21"/>
    <s v="Veneto"/>
    <s v="Venezia"/>
    <x v="0"/>
    <n v="0.14514141483825099"/>
    <n v="81.099999999999994"/>
    <n v="55.8"/>
    <n v="172.483443785585"/>
    <n v="1.4329802104214501E-2"/>
    <n v="7.0416486683406596"/>
  </r>
  <r>
    <x v="0"/>
    <n v="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0"/>
    <n v="1"/>
    <n v="3040"/>
    <s v="Piemonte"/>
    <x v="74"/>
    <s v="Piemonte"/>
    <s v="Verbano-Cusio-Ossola"/>
    <x v="0"/>
    <n v="0.17192190175005201"/>
    <n v="106.2"/>
    <n v="46.2"/>
    <n v="185.83150307173401"/>
    <n v="2.16192371984383E-2"/>
    <n v="20.230917857550001"/>
  </r>
  <r>
    <x v="0"/>
    <n v="1"/>
    <n v="50030"/>
    <s v="Toscana"/>
    <x v="60"/>
    <s v="Toscana"/>
    <s v="Pisa"/>
    <x v="0"/>
    <n v="0.24892348407165699"/>
    <n v="89.9"/>
    <n v="48.5"/>
    <n v="102.128554987708"/>
    <n v="1.2127831281993001E-2"/>
    <n v="4.6756456395107504"/>
  </r>
  <r>
    <x v="0"/>
    <n v="1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0"/>
    <n v="1"/>
    <n v="33012"/>
    <s v="Emilia-Romagna"/>
    <x v="34"/>
    <s v="Lombardia"/>
    <s v="LECCO-MONZA E DELLA BRIANZA"/>
    <x v="1"/>
    <n v="0.22248726239493199"/>
    <n v="81.5"/>
    <n v="51.5"/>
    <n v="86.217612215518997"/>
    <n v="8.28298380472604E-3"/>
    <n v="9.1593880388772195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1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1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1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0"/>
    <n v="1"/>
    <n v="9008"/>
    <s v="Liguria"/>
    <x v="8"/>
    <s v="Liguria"/>
    <s v="Savona"/>
    <x v="0"/>
    <n v="0.30009951854371097"/>
    <n v="96.8"/>
    <n v="39.799999999999997"/>
    <n v="107.394019603591"/>
    <n v="4.7409179648576098E-2"/>
    <n v="11.178534331309301"/>
  </r>
  <r>
    <x v="0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0"/>
    <n v="1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x v="0"/>
    <n v="1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0"/>
    <n v="1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0"/>
    <n v="1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0"/>
    <n v="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1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0"/>
    <n v="1"/>
    <n v="20069"/>
    <s v="Lombardia"/>
    <x v="5"/>
    <s v="Emilia-Romagna"/>
    <s v="Modena"/>
    <x v="1"/>
    <n v="0.280723134174443"/>
    <n v="95.7"/>
    <n v="42.9"/>
    <n v="93.713236310555402"/>
    <n v="4.8229314248817504E-3"/>
    <n v="7.1791871021212303"/>
  </r>
  <r>
    <x v="0"/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1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x v="0"/>
    <n v="1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0"/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0"/>
    <n v="1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0"/>
    <n v="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x v="0"/>
    <n v="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1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9035"/>
    <s v="Lombardia"/>
    <x v="5"/>
    <s v="Emilia-Romagna"/>
    <s v="Parma"/>
    <x v="1"/>
    <n v="7.9183245128082599E-2"/>
    <n v="95.7"/>
    <n v="42.9"/>
    <n v="326.22803693741298"/>
    <n v="1.4934493491633E-2"/>
    <n v="22.194533004861199"/>
  </r>
  <r>
    <x v="0"/>
    <n v="1"/>
    <n v="65003"/>
    <s v="Campania"/>
    <x v="4"/>
    <s v="Campania"/>
    <s v="Benevento"/>
    <x v="0"/>
    <n v="0.27889409663658399"/>
    <n v="39.6"/>
    <n v="25.5"/>
    <n v="149.82725193959701"/>
    <n v="2.5304073759737599E-2"/>
    <n v="23.972942080605499"/>
  </r>
  <r>
    <x v="0"/>
    <n v="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1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0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0"/>
    <n v="1"/>
    <n v="45002"/>
    <s v="Toscana"/>
    <x v="35"/>
    <s v="Emilia-Romagna"/>
    <s v="Piacenza"/>
    <x v="1"/>
    <n v="0.24808604574013299"/>
    <n v="89.9"/>
    <n v="48.5"/>
    <n v="87.285737931270106"/>
    <n v="1.0450223142498299E-2"/>
    <n v="8.2189184317100494"/>
  </r>
  <r>
    <x v="0"/>
    <n v="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0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"/>
    <n v="24036"/>
    <s v="Veneto"/>
    <x v="59"/>
    <s v="Friuli Venezia Giulia"/>
    <s v="Pordenone"/>
    <x v="1"/>
    <n v="7.9883453473406293E-2"/>
    <n v="81.099999999999994"/>
    <n v="55.8"/>
    <n v="262.18002368179498"/>
    <n v="2.1214886413572501E-2"/>
    <n v="9.0802375790660097"/>
  </r>
  <r>
    <x v="0"/>
    <n v="1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0"/>
    <n v="1"/>
    <n v="3093"/>
    <s v="Piemonte"/>
    <x v="74"/>
    <s v="Piemonte"/>
    <s v="Vercelli"/>
    <x v="0"/>
    <n v="0.217074004140379"/>
    <n v="106.2"/>
    <n v="46.2"/>
    <n v="140.27023326823999"/>
    <n v="1.6649252288986598E-2"/>
    <n v="14.845372106093199"/>
  </r>
  <r>
    <x v="0"/>
    <n v="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0"/>
    <n v="1"/>
    <n v="60085"/>
    <s v="Lazio"/>
    <x v="46"/>
    <s v="Molise"/>
    <s v="Isernia"/>
    <x v="1"/>
    <n v="0.24687236867597201"/>
    <n v="63.9"/>
    <n v="45.2"/>
    <n v="83.058466262572907"/>
    <n v="1.10373971754425E-2"/>
    <n v="11.9761520374085"/>
  </r>
  <r>
    <x v="0"/>
    <n v="1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0"/>
    <n v="1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x v="0"/>
    <n v="1"/>
    <n v="23009"/>
    <s v="Veneto"/>
    <x v="49"/>
    <s v="Veneto"/>
    <s v="Venezia"/>
    <x v="0"/>
    <n v="0.167282853282849"/>
    <n v="81.099999999999994"/>
    <n v="55.8"/>
    <n v="144.14624458133099"/>
    <n v="1.17003361451893E-2"/>
    <n v="5.7993357720824097"/>
  </r>
  <r>
    <x v="0"/>
    <n v="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0"/>
    <n v="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0"/>
    <n v="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0"/>
    <n v="1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x v="0"/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1"/>
    <n v="9022"/>
    <s v="Liguria"/>
    <x v="8"/>
    <s v="Piemonte"/>
    <s v="Alessandria"/>
    <x v="1"/>
    <n v="0.29289101644672899"/>
    <n v="96.8"/>
    <n v="39.799999999999997"/>
    <n v="118.44935668230799"/>
    <n v="5.8190970531037403E-2"/>
    <n v="12.842651460741299"/>
  </r>
  <r>
    <x v="0"/>
    <n v="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0"/>
    <n v="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0"/>
    <n v="1"/>
    <n v="19042"/>
    <s v="Lombardia"/>
    <x v="5"/>
    <s v="Lombardia"/>
    <s v="Pavia"/>
    <x v="0"/>
    <n v="0.20680334010977999"/>
    <n v="95.7"/>
    <n v="42.9"/>
    <n v="176.97796006544701"/>
    <n v="8.3949883015361892E-3"/>
    <n v="13.144438293176099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0"/>
    <n v="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0"/>
    <n v="1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x v="0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"/>
    <n v="11027"/>
    <s v="Liguria"/>
    <x v="58"/>
    <s v="Toscana"/>
    <s v="Firenze"/>
    <x v="1"/>
    <n v="0.34513743716508599"/>
    <n v="96.8"/>
    <n v="39.799999999999997"/>
    <n v="43.192157560024"/>
    <n v="2.1806556745490799E-2"/>
    <n v="6.7562756307712197"/>
  </r>
  <r>
    <x v="0"/>
    <n v="1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1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0"/>
    <n v="1"/>
    <n v="16006"/>
    <s v="Lombardia"/>
    <x v="24"/>
    <s v="Lombardia"/>
    <s v="CREMONA-MANTOVA"/>
    <x v="0"/>
    <n v="2.31509718989742E-2"/>
    <n v="95.7"/>
    <n v="42.9"/>
    <n v="385.53706712747697"/>
    <n v="1.6982124394057801E-2"/>
    <n v="27.5124449237905"/>
  </r>
  <r>
    <x v="0"/>
    <n v="1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0"/>
    <n v="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"/>
    <n v="25041"/>
    <s v="Veneto"/>
    <x v="82"/>
    <s v="Friuli Venezia Giulia"/>
    <s v="Udine"/>
    <x v="1"/>
    <n v="0.128926810819816"/>
    <n v="81.099999999999994"/>
    <n v="55.8"/>
    <n v="178.470031614894"/>
    <n v="1.45540629750149E-2"/>
    <n v="11.186219354317901"/>
  </r>
  <r>
    <x v="0"/>
    <n v="1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x v="0"/>
    <n v="1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x v="0"/>
    <n v="1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1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1"/>
    <n v="28031"/>
    <s v="Veneto"/>
    <x v="21"/>
    <s v="Lombardia"/>
    <s v="CREMONA-MANTOVA"/>
    <x v="1"/>
    <n v="0.13004113933295899"/>
    <n v="81.099999999999994"/>
    <n v="55.8"/>
    <n v="193.36786757296699"/>
    <n v="1.6016991026340101E-2"/>
    <n v="7.4985843919263901"/>
  </r>
  <r>
    <x v="0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"/>
    <n v="74007"/>
    <s v="Puglia"/>
    <x v="57"/>
    <s v="Basilicata"/>
    <s v="Matera"/>
    <x v="1"/>
    <n v="0.15394033699092599"/>
    <n v="61.4"/>
    <n v="28.6"/>
    <n v="294.98534603202802"/>
    <n v="7.3228974314206094E-2"/>
    <n v="37.602698000318"/>
  </r>
  <r>
    <x v="0"/>
    <n v="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1"/>
    <n v="1296"/>
    <s v="Piemonte"/>
    <x v="3"/>
    <s v="Piemonte"/>
    <s v="Torino"/>
    <x v="0"/>
    <n v="0.13075882488316701"/>
    <n v="106.2"/>
    <n v="46.2"/>
    <n v="226.819251801756"/>
    <n v="2.6202025659616601E-2"/>
    <n v="25.280470630883102"/>
  </r>
  <r>
    <x v="0"/>
    <n v="1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0"/>
    <n v="1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0"/>
    <n v="1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0"/>
    <n v="1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0"/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1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0"/>
    <n v="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1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0"/>
    <n v="1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0"/>
    <n v="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0"/>
    <n v="1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0"/>
    <n v="1"/>
    <n v="78071"/>
    <s v="Calabria"/>
    <x v="22"/>
    <s v="Campania"/>
    <s v="Avellino"/>
    <x v="1"/>
    <n v="0.31673820685038101"/>
    <n v="20.8"/>
    <n v="27.8"/>
    <n v="84.563634626169403"/>
    <n v="2.1463887106996201E-2"/>
    <n v="17.907980834638099"/>
  </r>
  <r>
    <x v="0"/>
    <n v="1"/>
    <n v="17034"/>
    <s v="Lombardia"/>
    <x v="15"/>
    <s v="Lombardia"/>
    <s v="CREMONA-MANTOVA"/>
    <x v="0"/>
    <n v="0.160921656296241"/>
    <n v="95.7"/>
    <n v="42.9"/>
    <n v="226.06654397077301"/>
    <n v="1.0360700391347601E-2"/>
    <n v="17.4233203351166"/>
  </r>
  <r>
    <x v="0"/>
    <n v="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1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x v="0"/>
    <n v="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0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"/>
    <n v="28057"/>
    <s v="Veneto"/>
    <x v="21"/>
    <s v="Lombardia"/>
    <s v="Brescia"/>
    <x v="1"/>
    <n v="9.5607123087632598E-2"/>
    <n v="81.099999999999994"/>
    <n v="55.8"/>
    <n v="239.25941161578501"/>
    <n v="1.9682672606688399E-2"/>
    <n v="8.9231568155156396"/>
  </r>
  <r>
    <x v="0"/>
    <n v="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0"/>
    <n v="1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0"/>
    <n v="1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0"/>
    <n v="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"/>
    <n v="2042"/>
    <s v="Piemonte"/>
    <x v="86"/>
    <s v="Lombardia"/>
    <s v="Milano"/>
    <x v="1"/>
    <n v="0.119816618855607"/>
    <n v="106.2"/>
    <n v="46.2"/>
    <n v="238.67077861934601"/>
    <n v="2.7438916867696599E-2"/>
    <n v="26.397709690195502"/>
  </r>
  <r>
    <x v="0"/>
    <n v="1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0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0"/>
    <n v="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0"/>
    <n v="1"/>
    <n v="43050"/>
    <s v="Marche"/>
    <x v="12"/>
    <s v="Marche"/>
    <s v="Macerata"/>
    <x v="0"/>
    <n v="0.31068590399735002"/>
    <n v="61.9"/>
    <n v="44.8"/>
    <n v="27.882343367065399"/>
    <n v="7.14461478049991E-3"/>
    <n v="3.1733733502941801"/>
  </r>
  <r>
    <x v="0"/>
    <n v="1"/>
    <n v="1009"/>
    <s v="Piemonte"/>
    <x v="3"/>
    <s v="Piemonte"/>
    <s v="Asti"/>
    <x v="0"/>
    <n v="0.111782719107962"/>
    <n v="106.2"/>
    <n v="46.2"/>
    <n v="245.85724798754299"/>
    <n v="2.7819028383339502E-2"/>
    <n v="27.489508572610301"/>
  </r>
  <r>
    <x v="0"/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"/>
    <n v="28063"/>
    <s v="Veneto"/>
    <x v="21"/>
    <s v="Lombardia"/>
    <s v="Bergamo"/>
    <x v="1"/>
    <n v="6.4477494443507602E-2"/>
    <n v="81.099999999999994"/>
    <n v="55.8"/>
    <n v="282.52743289718899"/>
    <n v="2.3134302618583201E-2"/>
    <n v="9.8094540210805992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"/>
    <n v="44011"/>
    <s v="Marche"/>
    <x v="20"/>
    <s v="Abruzzo"/>
    <s v="L'Aquila"/>
    <x v="1"/>
    <n v="0.27578356121248598"/>
    <n v="61.9"/>
    <n v="44.8"/>
    <n v="80.562412252361796"/>
    <n v="2.4480986504094301E-2"/>
    <n v="5.4735534946598401"/>
  </r>
  <r>
    <x v="0"/>
    <n v="1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0"/>
    <n v="1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"/>
    <n v="70009"/>
    <s v="Molise"/>
    <x v="80"/>
    <s v="Molise"/>
    <s v="Campobasso"/>
    <x v="0"/>
    <n v="0.46391527561821999"/>
    <n v="28.5"/>
    <n v="27.6"/>
    <n v="24.691442655979799"/>
    <n v="0.146318847942112"/>
    <n v="5.0705811545266197"/>
  </r>
  <r>
    <x v="0"/>
    <n v="1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x v="0"/>
    <n v="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0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0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0"/>
    <n v="1"/>
    <n v="76057"/>
    <s v="Basilicata"/>
    <x v="18"/>
    <s v="Campania"/>
    <s v="Caserta"/>
    <x v="1"/>
    <n v="0.44979761453057399"/>
    <n v="276.8"/>
    <n v="41.7"/>
    <n v="18.987744229856201"/>
    <n v="1.9594121598119799E-2"/>
    <n v="4.2636297084659702"/>
  </r>
  <r>
    <x v="0"/>
    <n v="1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0"/>
    <n v="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1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0"/>
    <n v="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1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0"/>
    <n v="1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0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0"/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1"/>
    <n v="64105"/>
    <s v="Campania"/>
    <x v="76"/>
    <s v="Lazio"/>
    <s v="Roma"/>
    <x v="1"/>
    <n v="0.19525512724921301"/>
    <n v="39.6"/>
    <n v="25.5"/>
    <n v="238.881509321415"/>
    <n v="3.8147102255201203E-2"/>
    <n v="33.458571960208999"/>
  </r>
  <r>
    <x v="0"/>
    <n v="1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x v="0"/>
    <n v="1"/>
    <n v="76053"/>
    <s v="Basilicata"/>
    <x v="18"/>
    <s v="Basilicata"/>
    <s v="Matera"/>
    <x v="0"/>
    <n v="0.44155363458408697"/>
    <n v="276.8"/>
    <n v="41.7"/>
    <n v="20.1335261829323"/>
    <n v="7.3227234310597701E-3"/>
    <n v="4.7070674135830703"/>
  </r>
  <r>
    <x v="0"/>
    <n v="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1"/>
    <n v="78119"/>
    <s v="Calabria"/>
    <x v="22"/>
    <s v="Basilicata"/>
    <s v="Potenza"/>
    <x v="1"/>
    <n v="0.245536957069069"/>
    <n v="20.8"/>
    <n v="27.8"/>
    <n v="157.58368221560301"/>
    <n v="7.6357806566683797E-2"/>
    <n v="34.163481725521798"/>
  </r>
  <r>
    <x v="0"/>
    <n v="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9048"/>
    <s v="Veneto"/>
    <x v="31"/>
    <s v="Emilia-Romagna"/>
    <s v="Reggio nell'Emilia"/>
    <x v="1"/>
    <n v="0.158287629581295"/>
    <n v="81.099999999999994"/>
    <n v="55.8"/>
    <n v="153.84126138367401"/>
    <n v="1.27852149041848E-2"/>
    <n v="6.7408126055749298"/>
  </r>
  <r>
    <x v="0"/>
    <n v="1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x v="0"/>
    <n v="1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0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"/>
    <n v="12044"/>
    <s v="Lombardia"/>
    <x v="26"/>
    <s v="Lombardia"/>
    <s v="Milano"/>
    <x v="0"/>
    <n v="5.45622612586633E-2"/>
    <n v="95.7"/>
    <n v="42.9"/>
    <n v="354.547991606268"/>
    <n v="1.60562503260268E-2"/>
    <n v="24.0297798859342"/>
  </r>
  <r>
    <x v="0"/>
    <n v="1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0"/>
    <n v="1"/>
    <n v="64029"/>
    <s v="Campania"/>
    <x v="76"/>
    <s v="Campania"/>
    <s v="Napoli"/>
    <x v="0"/>
    <n v="0.18191095915956301"/>
    <n v="39.6"/>
    <n v="25.5"/>
    <n v="248.97792466990299"/>
    <n v="3.97676152990337E-2"/>
    <n v="35.880494888510597"/>
  </r>
  <r>
    <x v="0"/>
    <n v="1"/>
    <n v="15038"/>
    <s v="Lombardia"/>
    <x v="13"/>
    <s v="Lombardia"/>
    <s v="Bergamo"/>
    <x v="0"/>
    <n v="2.7440220390297199E-2"/>
    <n v="95.7"/>
    <n v="42.9"/>
    <n v="385.198428701399"/>
    <n v="1.7426434276201701E-2"/>
    <n v="26.2048902289586"/>
  </r>
  <r>
    <x v="0"/>
    <n v="1"/>
    <n v="9027"/>
    <s v="Liguria"/>
    <x v="8"/>
    <s v="Piemonte"/>
    <s v="Torino"/>
    <x v="1"/>
    <n v="0.32116078902693102"/>
    <n v="96.8"/>
    <n v="39.799999999999997"/>
    <n v="86.139541577664104"/>
    <n v="4.4371155729115701E-2"/>
    <n v="8.5439732553124408"/>
  </r>
  <r>
    <x v="0"/>
    <n v="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1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1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0"/>
    <n v="1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1"/>
    <n v="46004"/>
    <s v="Toscana"/>
    <x v="63"/>
    <s v="Liguria"/>
    <s v="La Spezia"/>
    <x v="1"/>
    <n v="0.15696247108860001"/>
    <n v="89.9"/>
    <n v="48.5"/>
    <n v="188.500437616814"/>
    <n v="2.2873189809077099E-2"/>
    <n v="17.284380179787401"/>
  </r>
  <r>
    <x v="0"/>
    <n v="1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1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0"/>
    <n v="1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0"/>
    <n v="1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0"/>
    <n v="1"/>
    <n v="93050"/>
    <s v="Friuli Venezia Giulia"/>
    <x v="67"/>
    <s v="Veneto"/>
    <s v="Venezia"/>
    <x v="1"/>
    <n v="0.22502991810772799"/>
    <n v="120.8"/>
    <n v="49"/>
    <n v="151.94557157047399"/>
    <n v="6.09674779725096E-2"/>
    <n v="13.705128057830301"/>
  </r>
  <r>
    <x v="0"/>
    <n v="1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0"/>
    <n v="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0"/>
    <n v="1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x v="0"/>
    <n v="1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x v="0"/>
    <n v="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0"/>
    <n v="1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0"/>
    <n v="1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x v="0"/>
    <n v="1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0"/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1"/>
    <n v="25022"/>
    <s v="Veneto"/>
    <x v="82"/>
    <s v="Veneto"/>
    <s v="Verona"/>
    <x v="0"/>
    <n v="0.156166069967282"/>
    <n v="81.099999999999994"/>
    <n v="55.8"/>
    <n v="157.47997800401501"/>
    <n v="1.3015997134573101E-2"/>
    <n v="6.6357235584024403"/>
  </r>
  <r>
    <x v="0"/>
    <n v="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"/>
    <n v="23049"/>
    <s v="Veneto"/>
    <x v="49"/>
    <s v="Trentino-Alto Adige"/>
    <s v="Trento"/>
    <x v="1"/>
    <n v="0.13202166842205701"/>
    <n v="81.099999999999994"/>
    <n v="55.8"/>
    <n v="192.49105307272299"/>
    <n v="1.53543737732221E-2"/>
    <n v="6.9185331138615398"/>
  </r>
  <r>
    <x v="0"/>
    <n v="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1"/>
    <n v="70075"/>
    <s v="Molise"/>
    <x v="80"/>
    <s v="Campania"/>
    <s v="Salerno"/>
    <x v="1"/>
    <n v="0.43427344791815098"/>
    <n v="28.5"/>
    <n v="27.6"/>
    <n v="27.295861726607999"/>
    <n v="8.8225000138151405E-2"/>
    <n v="4.6388018211822697"/>
  </r>
  <r>
    <x v="0"/>
    <n v="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x v="0"/>
    <n v="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1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0"/>
    <n v="1"/>
    <n v="79023"/>
    <s v="Calabria"/>
    <x v="39"/>
    <s v="Calabria"/>
    <s v="Vibo Valentia"/>
    <x v="0"/>
    <n v="0.18511197117488101"/>
    <n v="20.8"/>
    <n v="27.8"/>
    <n v="307.121124951772"/>
    <n v="0.24146869647941899"/>
    <n v="47.308209840807599"/>
  </r>
  <r>
    <x v="0"/>
    <n v="1"/>
    <n v="38005"/>
    <s v="Emilia-Romagna"/>
    <x v="55"/>
    <s v="Emilia-Romagna"/>
    <s v="Parma"/>
    <x v="0"/>
    <n v="0.18362431102919299"/>
    <n v="81.5"/>
    <n v="51.5"/>
    <n v="124.820020235176"/>
    <n v="1.06144121826199E-2"/>
    <n v="13.608423693675"/>
  </r>
  <r>
    <x v="0"/>
    <n v="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1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1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0"/>
    <n v="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1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17051"/>
    <s v="Lombardia"/>
    <x v="15"/>
    <s v="Lombardia"/>
    <s v="Brescia"/>
    <x v="0"/>
    <n v="0.20685466876424299"/>
    <n v="95.7"/>
    <n v="42.9"/>
    <n v="162.55524161141"/>
    <n v="6.7812195675526999E-3"/>
    <n v="16.2948865386313"/>
  </r>
  <r>
    <x v="0"/>
    <n v="1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x v="0"/>
    <n v="1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0"/>
    <n v="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1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0"/>
    <n v="1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0"/>
    <n v="1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0"/>
    <n v="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0"/>
    <n v="1"/>
    <n v="93010"/>
    <s v="Friuli Venezia Giulia"/>
    <x v="67"/>
    <s v="Friuli Venezia Giulia"/>
    <s v="Gorizia"/>
    <x v="0"/>
    <n v="0.20323466294008299"/>
    <n v="120.8"/>
    <n v="49"/>
    <n v="174.47617755006499"/>
    <n v="6.6564529761863098E-2"/>
    <n v="16.722964863251502"/>
  </r>
  <r>
    <x v="0"/>
    <n v="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0"/>
    <n v="1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x v="0"/>
    <n v="1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x v="0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0"/>
    <n v="1"/>
    <n v="42025"/>
    <s v="Marche"/>
    <x v="14"/>
    <s v="Umbria"/>
    <s v="Perugia"/>
    <x v="1"/>
    <n v="0.262302687852497"/>
    <n v="61.9"/>
    <n v="44.8"/>
    <n v="100.670421714745"/>
    <n v="5.68046673224007E-2"/>
    <n v="10.799547766290001"/>
  </r>
  <r>
    <x v="0"/>
    <n v="1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1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0"/>
    <n v="1"/>
    <n v="19074"/>
    <s v="Lombardia"/>
    <x v="5"/>
    <s v="Lombardia"/>
    <s v="CREMONA-MANTOVA"/>
    <x v="0"/>
    <n v="0.155527281760793"/>
    <n v="95.7"/>
    <n v="42.9"/>
    <n v="234.72587738408799"/>
    <n v="1.08094605200487E-2"/>
    <n v="17.274029121917401"/>
  </r>
  <r>
    <x v="0"/>
    <n v="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x v="0"/>
    <n v="1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1"/>
    <n v="5001"/>
    <s v="Piemonte"/>
    <x v="83"/>
    <s v="Piemonte"/>
    <s v="Alessandria"/>
    <x v="0"/>
    <n v="0.14868598008109299"/>
    <n v="106.2"/>
    <n v="46.2"/>
    <n v="208.78885335247199"/>
    <n v="2.3961135748395899E-2"/>
    <n v="23.082317937663301"/>
  </r>
  <r>
    <x v="0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1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0"/>
    <n v="1"/>
    <n v="44054"/>
    <s v="Marche"/>
    <x v="20"/>
    <s v="Marche"/>
    <s v="Fermo"/>
    <x v="0"/>
    <n v="0.28996308847802399"/>
    <n v="61.9"/>
    <n v="44.8"/>
    <n v="63.514925572214402"/>
    <n v="1.9548287782455799E-2"/>
    <n v="3.8600547045591398"/>
  </r>
  <r>
    <x v="0"/>
    <n v="1"/>
    <n v="51039"/>
    <s v="Toscana"/>
    <x v="65"/>
    <s v="Toscana"/>
    <s v="Lucca"/>
    <x v="0"/>
    <n v="0.212532891133803"/>
    <n v="89.9"/>
    <n v="48.5"/>
    <n v="141.239465585792"/>
    <n v="1.7665430886076201E-2"/>
    <n v="8.7072094049729998"/>
  </r>
  <r>
    <x v="0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0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1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0"/>
    <n v="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1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x v="0"/>
    <n v="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0"/>
    <n v="1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0"/>
    <n v="1"/>
    <n v="73027"/>
    <s v="Puglia"/>
    <x v="1"/>
    <s v="Molise"/>
    <s v="Campobasso"/>
    <x v="1"/>
    <n v="0.208144921890629"/>
    <n v="61.4"/>
    <n v="28.6"/>
    <n v="231.16457812469201"/>
    <n v="7.0929444964268201E-2"/>
    <n v="33.943003032024301"/>
  </r>
  <r>
    <x v="0"/>
    <n v="1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0"/>
    <n v="1"/>
    <n v="96084"/>
    <s v="Piemonte"/>
    <x v="32"/>
    <s v="Lombardia"/>
    <s v="COMO-VARESE"/>
    <x v="1"/>
    <n v="0.19891650605623901"/>
    <n v="106.2"/>
    <n v="46.2"/>
    <n v="157.39216378935501"/>
    <n v="1.8197600856405701E-2"/>
    <n v="17.220712507025901"/>
  </r>
  <r>
    <x v="0"/>
    <n v="1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x v="0"/>
    <n v="1"/>
    <n v="31014"/>
    <s v="Friuli Venezia Giulia"/>
    <x v="78"/>
    <s v="Friuli Venezia Giulia"/>
    <s v="Gorizia"/>
    <x v="0"/>
    <n v="0.183137685429378"/>
    <n v="120.8"/>
    <n v="49"/>
    <n v="187.91527678173901"/>
    <n v="6.43598799170466E-2"/>
    <n v="19.998339816751098"/>
  </r>
  <r>
    <x v="0"/>
    <n v="1"/>
    <n v="43043"/>
    <s v="Marche"/>
    <x v="12"/>
    <s v="Abruzzo"/>
    <s v="L'Aquila"/>
    <x v="1"/>
    <n v="0.24664249987061301"/>
    <n v="61.9"/>
    <n v="44.8"/>
    <n v="113.798853436497"/>
    <n v="4.8908961350606898E-2"/>
    <n v="11.661632313017"/>
  </r>
  <r>
    <x v="0"/>
    <n v="1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0"/>
    <n v="1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0"/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1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x v="0"/>
    <n v="1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0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0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"/>
    <n v="102024"/>
    <s v="Calabria"/>
    <x v="29"/>
    <s v="Campania"/>
    <s v="Benevento"/>
    <x v="1"/>
    <n v="0.30653983303877702"/>
    <n v="20.8"/>
    <n v="27.8"/>
    <n v="163.39515545691401"/>
    <n v="0.13773857882440399"/>
    <n v="22.440843128214102"/>
  </r>
  <r>
    <x v="0"/>
    <n v="1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0"/>
    <n v="1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0"/>
    <n v="1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0"/>
    <n v="1"/>
    <n v="101004"/>
    <s v="Calabria"/>
    <x v="17"/>
    <s v="Calabria"/>
    <s v="Crotone"/>
    <x v="0"/>
    <n v="0.281776558489369"/>
    <n v="20.8"/>
    <n v="27.8"/>
    <n v="120.489478871399"/>
    <n v="6.6842116621834993E-2"/>
    <n v="29.021970352317101"/>
  </r>
  <r>
    <x v="0"/>
    <n v="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1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x v="0"/>
    <n v="1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x v="0"/>
    <n v="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0"/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"/>
    <n v="17003"/>
    <s v="Lombardia"/>
    <x v="15"/>
    <s v="Lombardia"/>
    <s v="LECCO-MONZA E DELLA BRIANZA"/>
    <x v="0"/>
    <n v="0.18852020350554599"/>
    <n v="95.7"/>
    <n v="42.9"/>
    <n v="195.53112029834099"/>
    <n v="8.8222389381122906E-3"/>
    <n v="15.0293045820031"/>
  </r>
  <r>
    <x v="0"/>
    <n v="1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0"/>
    <n v="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0"/>
    <n v="1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x v="0"/>
    <n v="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0"/>
    <n v="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0"/>
    <n v="1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0"/>
    <n v="1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0"/>
    <n v="1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0"/>
    <n v="1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1"/>
    <n v="7020"/>
    <s v="Valle d'Aosta"/>
    <x v="6"/>
    <s v="Lombardia"/>
    <s v="Milano"/>
    <x v="1"/>
    <n v="0.26266022797942001"/>
    <n v="45.8"/>
    <n v="54.9"/>
    <n v="18.7777725693254"/>
    <n v="2.9320751727556198E-2"/>
    <n v="1.81509415805357"/>
  </r>
  <r>
    <x v="0"/>
    <n v="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0"/>
    <n v="1"/>
    <n v="50019"/>
    <s v="Toscana"/>
    <x v="60"/>
    <s v="Toscana"/>
    <s v="Lucca"/>
    <x v="0"/>
    <n v="0.26233261164921101"/>
    <n v="89.9"/>
    <n v="48.5"/>
    <n v="79.510455853397204"/>
    <n v="8.7782757626699692E-3"/>
    <n v="4.9258919809847104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1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x v="0"/>
    <n v="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"/>
    <n v="45007"/>
    <s v="Toscana"/>
    <x v="35"/>
    <s v="Lombardia"/>
    <s v="Brescia"/>
    <x v="1"/>
    <n v="0.25832916004207002"/>
    <n v="89.9"/>
    <n v="48.5"/>
    <n v="75.558374343005397"/>
    <n v="9.1087210544252093E-3"/>
    <n v="7.2928226994339598"/>
  </r>
  <r>
    <x v="0"/>
    <n v="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1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0"/>
    <n v="1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0"/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0"/>
    <n v="1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0"/>
    <n v="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0"/>
    <n v="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1"/>
    <n v="60064"/>
    <s v="Lazio"/>
    <x v="46"/>
    <s v="Campania"/>
    <s v="Napoli"/>
    <x v="1"/>
    <n v="0.23998890400138401"/>
    <n v="63.9"/>
    <n v="45.2"/>
    <n v="88.199586652129696"/>
    <n v="1.1312312019971901E-2"/>
    <n v="13.145590699643099"/>
  </r>
  <r>
    <x v="0"/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1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0"/>
    <n v="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0"/>
    <n v="1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0"/>
    <n v="1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0"/>
    <n v="1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0"/>
    <n v="1"/>
    <n v="30007"/>
    <s v="Friuli Venezia Giulia"/>
    <x v="25"/>
    <s v="Veneto"/>
    <s v="Venezia"/>
    <x v="1"/>
    <n v="0.216669864631263"/>
    <n v="120.8"/>
    <n v="49"/>
    <n v="169.960101196561"/>
    <n v="6.99331544624055E-2"/>
    <n v="13.790276871995101"/>
  </r>
  <r>
    <x v="0"/>
    <n v="1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0"/>
    <n v="1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0"/>
    <n v="1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x v="0"/>
    <n v="1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0"/>
    <n v="1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0"/>
    <n v="1"/>
    <n v="4045"/>
    <s v="Piemonte"/>
    <x v="19"/>
    <s v="Lombardia"/>
    <s v="Milano"/>
    <x v="1"/>
    <n v="0.12651196536878201"/>
    <n v="106.2"/>
    <n v="46.2"/>
    <n v="230.697083792889"/>
    <n v="2.69477547204405E-2"/>
    <n v="25.931884853448601"/>
  </r>
  <r>
    <x v="0"/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x v="0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0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0"/>
    <n v="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1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0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1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0"/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0"/>
    <n v="1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0"/>
    <n v="1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x v="0"/>
    <n v="1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"/>
    <n v="29005"/>
    <s v="Veneto"/>
    <x v="31"/>
    <s v="Veneto"/>
    <s v="Rovigo"/>
    <x v="0"/>
    <n v="0.19132943224153701"/>
    <n v="81.099999999999994"/>
    <n v="55.8"/>
    <n v="112.727748557829"/>
    <n v="9.80547739076249E-3"/>
    <n v="4.7679080757127199"/>
  </r>
  <r>
    <x v="0"/>
    <n v="1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0"/>
    <n v="1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x v="0"/>
    <n v="1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0"/>
    <n v="1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0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"/>
    <n v="1059"/>
    <s v="Piemonte"/>
    <x v="3"/>
    <s v="Piemonte"/>
    <s v="Biella"/>
    <x v="0"/>
    <n v="0.101634940243627"/>
    <n v="106.2"/>
    <n v="46.2"/>
    <n v="256.62460092828599"/>
    <n v="2.96387176940433E-2"/>
    <n v="28.694018567209898"/>
  </r>
  <r>
    <x v="0"/>
    <n v="1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x v="0"/>
    <n v="1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x v="0"/>
    <n v="1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0"/>
    <n v="1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0"/>
    <n v="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0"/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0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0"/>
    <n v="1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0"/>
    <n v="1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x v="0"/>
    <n v="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"/>
    <n v="58087"/>
    <s v="Lazio"/>
    <x v="0"/>
    <s v="Lazio"/>
    <s v="Frosinone"/>
    <x v="0"/>
    <n v="0.15529973641842301"/>
    <n v="63.9"/>
    <n v="45.2"/>
    <n v="194.98813697706601"/>
    <n v="2.74158240825172E-2"/>
    <n v="19.312526686868999"/>
  </r>
  <r>
    <x v="0"/>
    <n v="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1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0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"/>
    <n v="35018"/>
    <s v="Emilia-Romagna"/>
    <x v="37"/>
    <s v="Emilia-Romagna"/>
    <s v="Reggio nell'Emilia"/>
    <x v="0"/>
    <n v="0.20969272166679101"/>
    <n v="81.5"/>
    <n v="51.5"/>
    <n v="96.883706667003807"/>
    <n v="8.9221828307445503E-3"/>
    <n v="11.0899103728716"/>
  </r>
  <r>
    <x v="0"/>
    <n v="1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0"/>
    <n v="1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0"/>
    <n v="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1"/>
    <n v="24100"/>
    <s v="Veneto"/>
    <x v="59"/>
    <s v="Emilia-Romagna"/>
    <s v="Bologna"/>
    <x v="1"/>
    <n v="0.12866537828150801"/>
    <n v="81.099999999999994"/>
    <n v="55.8"/>
    <n v="200.28012945369801"/>
    <n v="1.6625729414536401E-2"/>
    <n v="6.4218350480330297"/>
  </r>
  <r>
    <x v="0"/>
    <n v="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1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0"/>
    <n v="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1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0"/>
    <n v="1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0"/>
    <n v="1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0"/>
    <n v="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1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0"/>
    <n v="1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0"/>
    <n v="1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0"/>
    <n v="1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x v="0"/>
    <n v="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1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0"/>
    <n v="1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x v="0"/>
    <n v="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1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0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1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0"/>
    <n v="1"/>
    <n v="93009"/>
    <s v="Friuli Venezia Giulia"/>
    <x v="67"/>
    <s v="Veneto"/>
    <s v="Padova"/>
    <x v="1"/>
    <n v="0.243417399375808"/>
    <n v="120.8"/>
    <n v="49"/>
    <n v="116.632604754922"/>
    <n v="4.2352175637876098E-2"/>
    <n v="12.6776959592776"/>
  </r>
  <r>
    <x v="0"/>
    <n v="1"/>
    <n v="30036"/>
    <s v="Friuli Venezia Giulia"/>
    <x v="25"/>
    <s v="Friuli Venezia Giulia"/>
    <s v="Pordenone"/>
    <x v="0"/>
    <n v="0.21060802569380399"/>
    <n v="120.8"/>
    <n v="49"/>
    <n v="175.051574094095"/>
    <n v="7.0419403458503796E-2"/>
    <n v="14.7271879276313"/>
  </r>
  <r>
    <x v="0"/>
    <n v="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1"/>
    <n v="62017"/>
    <s v="Campania"/>
    <x v="75"/>
    <s v="Molise"/>
    <s v="Campobasso"/>
    <x v="1"/>
    <n v="0.370071869011039"/>
    <n v="39.6"/>
    <n v="25.5"/>
    <n v="73.134723179917899"/>
    <n v="1.23805565842802E-2"/>
    <n v="8.9481045570564692"/>
  </r>
  <r>
    <x v="0"/>
    <n v="1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0"/>
    <n v="1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0"/>
    <n v="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0"/>
    <n v="1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1"/>
    <n v="96070"/>
    <s v="Piemonte"/>
    <x v="32"/>
    <s v="Lombardia"/>
    <s v="Brescia"/>
    <x v="1"/>
    <n v="0.204159694741089"/>
    <n v="106.2"/>
    <n v="46.2"/>
    <n v="152.27554238372699"/>
    <n v="1.75835589461006E-2"/>
    <n v="16.547452011450101"/>
  </r>
  <r>
    <x v="0"/>
    <n v="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1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1"/>
    <n v="1052"/>
    <s v="Piemonte"/>
    <x v="3"/>
    <s v="Lombardia"/>
    <s v="Milano"/>
    <x v="1"/>
    <n v="0.18961994981553501"/>
    <n v="106.2"/>
    <n v="46.2"/>
    <n v="165.042462535179"/>
    <n v="1.8939211342174501E-2"/>
    <n v="18.6946222024667"/>
  </r>
  <r>
    <x v="0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1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0"/>
    <n v="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0"/>
    <n v="1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x v="0"/>
    <n v="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117"/>
    <s v="Piemonte"/>
    <x v="83"/>
    <s v="Piemonte"/>
    <s v="Novara"/>
    <x v="0"/>
    <n v="0.12777465586643399"/>
    <n v="106.2"/>
    <n v="46.2"/>
    <n v="229.15810538002401"/>
    <n v="2.56923368252138E-2"/>
    <n v="25.653689760633899"/>
  </r>
  <r>
    <x v="0"/>
    <n v="1"/>
    <n v="52009"/>
    <s v="Toscana"/>
    <x v="28"/>
    <s v="Umbria"/>
    <s v="Terni"/>
    <x v="1"/>
    <n v="0.30821355787203902"/>
    <n v="89.9"/>
    <n v="48.5"/>
    <n v="27.079993853409"/>
    <n v="3.9274678520943001E-3"/>
    <n v="0.95208903292834801"/>
  </r>
  <r>
    <x v="0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1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x v="0"/>
    <n v="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0"/>
    <n v="1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0"/>
    <n v="1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0"/>
    <n v="1"/>
    <n v="18114"/>
    <s v="Lombardia"/>
    <x v="73"/>
    <s v="Lombardia"/>
    <s v="Pavia"/>
    <x v="0"/>
    <n v="0.122128243597716"/>
    <n v="95.7"/>
    <n v="42.9"/>
    <n v="277.47584955661102"/>
    <n v="1.28774584360548E-2"/>
    <n v="18.8223076978114"/>
  </r>
  <r>
    <x v="0"/>
    <n v="1"/>
    <n v="54024"/>
    <s v="Umbria"/>
    <x v="10"/>
    <s v="Marche"/>
    <s v="Pesaro e Urbino"/>
    <x v="1"/>
    <n v="0.25774823255129597"/>
    <n v="84.4"/>
    <n v="56.3"/>
    <n v="39.789996439667597"/>
    <n v="3.09038218937033E-2"/>
    <n v="2.66326571713148"/>
  </r>
  <r>
    <x v="0"/>
    <n v="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1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0"/>
    <n v="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1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0"/>
    <n v="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0"/>
    <n v="1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0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"/>
    <n v="109001"/>
    <s v="Marche"/>
    <x v="77"/>
    <s v="Abruzzo"/>
    <s v="Pescara"/>
    <x v="1"/>
    <n v="0.24804433164807499"/>
    <n v="61.9"/>
    <n v="44.8"/>
    <n v="115.467631686633"/>
    <n v="5.0548206552156E-2"/>
    <n v="11.064767177708999"/>
  </r>
  <r>
    <x v="0"/>
    <n v="1"/>
    <n v="75002"/>
    <s v="Puglia"/>
    <x v="47"/>
    <s v="Campania"/>
    <s v="Avellino"/>
    <x v="1"/>
    <n v="0.223729777470766"/>
    <n v="61.4"/>
    <n v="28.6"/>
    <n v="192.949149358905"/>
    <n v="2.14879492793115E-2"/>
    <n v="29.296471238403399"/>
  </r>
  <r>
    <x v="0"/>
    <n v="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1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0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1"/>
    <n v="57059"/>
    <s v="Lazio"/>
    <x v="81"/>
    <s v="Marche"/>
    <s v="Macerata"/>
    <x v="1"/>
    <n v="0.29269694128419699"/>
    <n v="63.9"/>
    <n v="45.2"/>
    <n v="42.486971537838897"/>
    <n v="6.1142855142501699E-3"/>
    <n v="5.1775949362612899"/>
  </r>
  <r>
    <x v="0"/>
    <n v="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1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x v="0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1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1"/>
    <n v="16016"/>
    <s v="Lombardia"/>
    <x v="24"/>
    <s v="Lombardia"/>
    <s v="Pavia"/>
    <x v="0"/>
    <n v="0"/>
    <n v="95.7"/>
    <n v="42.9"/>
    <n v="418.11529938294501"/>
    <n v="1.8673170944726699E-2"/>
    <n v="29.7631677290445"/>
  </r>
  <r>
    <x v="0"/>
    <n v="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1"/>
    <n v="66106"/>
    <s v="Abruzzo"/>
    <x v="64"/>
    <s v="Abruzzo"/>
    <s v="L'Aquila"/>
    <x v="0"/>
    <n v="0.31417636106281799"/>
    <n v="42.4"/>
    <n v="43.1"/>
    <n v="27.5268606622855"/>
    <n v="1.0473722656490599E-2"/>
    <n v="2.7085017874234798"/>
  </r>
  <r>
    <x v="0"/>
    <n v="1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0"/>
    <n v="1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0"/>
    <n v="1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0"/>
    <n v="1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0"/>
    <n v="1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1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0"/>
    <n v="1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0"/>
    <n v="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1"/>
    <n v="4089"/>
    <s v="Piemonte"/>
    <x v="19"/>
    <s v="Piemonte"/>
    <s v="Novara"/>
    <x v="0"/>
    <n v="0.155241523150872"/>
    <n v="106.2"/>
    <n v="46.2"/>
    <n v="202.174959267997"/>
    <n v="2.34775852827366E-2"/>
    <n v="22.3408349250236"/>
  </r>
  <r>
    <x v="0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0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0"/>
    <n v="1"/>
    <n v="13170"/>
    <s v="Lombardia"/>
    <x v="26"/>
    <s v="Lombardia"/>
    <s v="LECCO-MONZA E DELLA BRIANZA"/>
    <x v="0"/>
    <n v="3.13184215694534E-2"/>
    <n v="95.7"/>
    <n v="42.9"/>
    <n v="377.19596463730397"/>
    <n v="1.6547771789639499E-2"/>
    <n v="26.641479869849199"/>
  </r>
  <r>
    <x v="0"/>
    <n v="1"/>
    <n v="103064"/>
    <s v="Piemonte"/>
    <x v="84"/>
    <s v="Piemonte"/>
    <s v="Verbano-Cusio-Ossola"/>
    <x v="0"/>
    <n v="0.22820897217282601"/>
    <n v="106.2"/>
    <n v="46.2"/>
    <n v="128.912361692101"/>
    <n v="1.5402575720109999E-2"/>
    <n v="13.542777962148699"/>
  </r>
  <r>
    <x v="0"/>
    <n v="1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0"/>
    <n v="1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1"/>
    <n v="102025"/>
    <s v="Calabria"/>
    <x v="29"/>
    <s v="Puglia"/>
    <s v="Taranto"/>
    <x v="1"/>
    <n v="0.28429475773799401"/>
    <n v="20.8"/>
    <n v="27.8"/>
    <n v="252.129664722618"/>
    <n v="0.23986555120122299"/>
    <n v="26.3036749117799"/>
  </r>
  <r>
    <x v="0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0"/>
    <n v="1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x v="0"/>
    <n v="1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0"/>
    <n v="1"/>
    <n v="23071"/>
    <s v="Veneto"/>
    <x v="49"/>
    <s v="Emilia-Romagna"/>
    <s v="Bologna"/>
    <x v="1"/>
    <n v="0.149382030274611"/>
    <n v="81.099999999999994"/>
    <n v="55.8"/>
    <n v="169.4129951912"/>
    <n v="1.3184977962913701E-2"/>
    <n v="6.1313668289469003"/>
  </r>
  <r>
    <x v="0"/>
    <n v="1"/>
    <n v="13201"/>
    <s v="Lombardia"/>
    <x v="26"/>
    <s v="Lombardia"/>
    <s v="Brescia"/>
    <x v="0"/>
    <n v="1.0706287621741299E-2"/>
    <n v="95.7"/>
    <n v="42.9"/>
    <n v="403.11416669026897"/>
    <n v="1.7956063355197099E-2"/>
    <n v="27.730555958837499"/>
  </r>
  <r>
    <x v="0"/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0"/>
    <n v="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3037"/>
    <s v="Veneto"/>
    <x v="49"/>
    <s v="Veneto"/>
    <s v="Rovigo"/>
    <x v="0"/>
    <n v="0.20351138863332599"/>
    <n v="81.099999999999994"/>
    <n v="55.8"/>
    <n v="97.086764489466702"/>
    <n v="7.9608047245263002E-3"/>
    <n v="4.0283641189247197"/>
  </r>
  <r>
    <x v="0"/>
    <n v="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0"/>
    <n v="1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0"/>
    <n v="1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0"/>
    <n v="1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0"/>
    <n v="1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0"/>
    <n v="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0"/>
    <n v="1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0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"/>
    <n v="64017"/>
    <s v="Campania"/>
    <x v="76"/>
    <s v="Campania"/>
    <s v="Benevento"/>
    <x v="0"/>
    <n v="0.29016986767265102"/>
    <n v="39.6"/>
    <n v="25.5"/>
    <n v="142.59654567764699"/>
    <n v="2.2632730322812801E-2"/>
    <n v="21.3932969124828"/>
  </r>
  <r>
    <x v="0"/>
    <n v="1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0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0"/>
    <n v="1"/>
    <n v="1277"/>
    <s v="Piemonte"/>
    <x v="3"/>
    <s v="Piemonte"/>
    <s v="Novara"/>
    <x v="0"/>
    <n v="0.18648586923854399"/>
    <n v="106.2"/>
    <n v="46.2"/>
    <n v="168.866827172314"/>
    <n v="1.9506933217933099E-2"/>
    <n v="18.948472600085001"/>
  </r>
  <r>
    <x v="0"/>
    <n v="1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0"/>
    <n v="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"/>
    <n v="31023"/>
    <s v="Friuli Venezia Giulia"/>
    <x v="78"/>
    <s v="Friuli Venezia Giulia"/>
    <s v="Pordenone"/>
    <x v="0"/>
    <n v="0.16270144070294501"/>
    <n v="120.8"/>
    <n v="49"/>
    <n v="206.783578191207"/>
    <n v="6.8208919700012999E-2"/>
    <n v="23.127901392806599"/>
  </r>
  <r>
    <x v="0"/>
    <n v="1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0"/>
    <n v="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1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0"/>
    <n v="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1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0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x v="0"/>
    <n v="1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0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1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0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0"/>
    <n v="1"/>
    <n v="30005"/>
    <s v="Friuli Venezia Giulia"/>
    <x v="25"/>
    <s v="Friuli Venezia Giulia"/>
    <s v="Udine"/>
    <x v="0"/>
    <n v="0.24955200103289901"/>
    <n v="120.8"/>
    <n v="49"/>
    <n v="136.132836036057"/>
    <n v="6.2517403007854494E-2"/>
    <n v="9.3738738384832807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1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0"/>
    <n v="1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x v="0"/>
    <n v="1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x v="0"/>
    <n v="1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0"/>
    <n v="1"/>
    <n v="17192"/>
    <s v="Lombardia"/>
    <x v="15"/>
    <s v="Lombardia"/>
    <s v="Bergamo"/>
    <x v="0"/>
    <n v="6.9194512055840596E-2"/>
    <n v="95.7"/>
    <n v="42.9"/>
    <n v="332.82511556136399"/>
    <n v="1.5066497377574E-2"/>
    <n v="24.052040359942701"/>
  </r>
  <r>
    <x v="0"/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"/>
    <n v="23090"/>
    <s v="Veneto"/>
    <x v="49"/>
    <s v="Veneto"/>
    <s v="Verona"/>
    <x v="0"/>
    <n v="0.200855470734595"/>
    <n v="81.099999999999994"/>
    <n v="55.8"/>
    <n v="102.515996095164"/>
    <n v="7.9202743281870797E-3"/>
    <n v="3.6317991452818301"/>
  </r>
  <r>
    <x v="0"/>
    <n v="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0"/>
    <n v="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0"/>
    <n v="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1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x v="0"/>
    <n v="1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0"/>
    <n v="1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0"/>
    <n v="1"/>
    <n v="64059"/>
    <s v="Campania"/>
    <x v="76"/>
    <s v="Lazio"/>
    <s v="Roma"/>
    <x v="1"/>
    <n v="0.21188770772523399"/>
    <n v="39.6"/>
    <n v="25.5"/>
    <n v="222.52818233299499"/>
    <n v="3.5581195533591702E-2"/>
    <n v="31.246390859272399"/>
  </r>
  <r>
    <x v="0"/>
    <n v="1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1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0"/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1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0"/>
    <n v="1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0"/>
    <n v="1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0"/>
    <n v="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2009"/>
    <s v="Lombardia"/>
    <x v="26"/>
    <s v="Lombardia"/>
    <s v="Milano"/>
    <x v="0"/>
    <n v="0.106503707900692"/>
    <n v="95.7"/>
    <n v="42.9"/>
    <n v="295.21887688315798"/>
    <n v="1.34496632101296E-2"/>
    <n v="20.017739749897299"/>
  </r>
  <r>
    <x v="0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0"/>
    <n v="1"/>
    <n v="98031"/>
    <s v="Lombardia"/>
    <x v="13"/>
    <s v="Emilia-Romagna"/>
    <s v="Bologna"/>
    <x v="1"/>
    <n v="6.1496537610959301E-2"/>
    <n v="95.7"/>
    <n v="42.9"/>
    <n v="348.31758026229301"/>
    <n v="1.60375261901512E-2"/>
    <n v="23.146880358589101"/>
  </r>
  <r>
    <x v="0"/>
    <n v="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0"/>
    <n v="1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0"/>
    <n v="1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0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"/>
    <n v="10011"/>
    <s v="Liguria"/>
    <x v="30"/>
    <s v="Piemonte"/>
    <s v="Cuneo"/>
    <x v="1"/>
    <n v="0.32379567539326498"/>
    <n v="96.8"/>
    <n v="39.799999999999997"/>
    <n v="73.470924973945799"/>
    <n v="3.9588599826665197E-2"/>
    <n v="9.8519278266553698"/>
  </r>
  <r>
    <x v="0"/>
    <n v="1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0"/>
    <n v="1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0"/>
    <n v="1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0"/>
    <n v="1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0"/>
    <n v="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0"/>
    <n v="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1"/>
    <n v="67019"/>
    <s v="Abruzzo"/>
    <x v="85"/>
    <s v="Marche"/>
    <s v="Ancona"/>
    <x v="1"/>
    <n v="0.28807173603499198"/>
    <n v="42.4"/>
    <n v="43.1"/>
    <n v="59.087415732284001"/>
    <n v="2.63789479196249E-2"/>
    <n v="6.8033486995001899"/>
  </r>
  <r>
    <x v="0"/>
    <n v="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0"/>
    <n v="1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0"/>
    <n v="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0"/>
    <n v="1"/>
    <n v="94023"/>
    <s v="Molise"/>
    <x v="71"/>
    <s v="Lazio"/>
    <s v="Latina"/>
    <x v="1"/>
    <n v="0.42094875342685001"/>
    <n v="28.5"/>
    <n v="27.6"/>
    <n v="24.423903764968401"/>
    <n v="5.2434795439839699E-2"/>
    <n v="3.7561990845994702"/>
  </r>
  <r>
    <x v="0"/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"/>
    <n v="7067"/>
    <s v="Valle d'Aosta"/>
    <x v="6"/>
    <s v="Piemonte"/>
    <s v="Torino"/>
    <x v="1"/>
    <n v="0.26319167277693101"/>
    <n v="45.8"/>
    <n v="54.9"/>
    <n v="16.440555435278402"/>
    <n v="2.5866009216645398E-2"/>
    <n v="1.6012291450620999"/>
  </r>
  <r>
    <x v="0"/>
    <n v="1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x v="0"/>
    <n v="1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x v="0"/>
    <n v="1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0"/>
    <n v="1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1"/>
    <n v="73023"/>
    <s v="Puglia"/>
    <x v="1"/>
    <s v="Puglia"/>
    <s v="Bari"/>
    <x v="0"/>
    <n v="0.17284357402255701"/>
    <n v="61.4"/>
    <n v="28.6"/>
    <n v="257.27836510812301"/>
    <n v="7.0740226642858506E-2"/>
    <n v="39.727248022560701"/>
  </r>
  <r>
    <x v="0"/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1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x v="0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0"/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"/>
    <n v="58107"/>
    <s v="Lazio"/>
    <x v="0"/>
    <s v="Toscana"/>
    <s v="Arezzo"/>
    <x v="1"/>
    <n v="0.228312831693704"/>
    <n v="63.9"/>
    <n v="45.2"/>
    <n v="113.32546302269"/>
    <n v="1.4806755383696E-2"/>
    <n v="11.7296430406113"/>
  </r>
  <r>
    <x v="0"/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0"/>
    <n v="1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1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0"/>
    <n v="1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0"/>
    <n v="1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0"/>
    <n v="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0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x v="0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x v="0"/>
    <n v="2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0"/>
    <n v="2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0"/>
    <n v="2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x v="0"/>
    <n v="2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0"/>
    <n v="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0"/>
    <n v="2"/>
    <n v="97060"/>
    <s v="Lombardia"/>
    <x v="2"/>
    <s v="Lombardia"/>
    <s v="LECCO-MONZA E DELLA BRIANZA"/>
    <x v="0"/>
    <n v="8.7341020823319196E-2"/>
    <n v="95.7"/>
    <n v="42.9"/>
    <n v="311.89605261608"/>
    <n v="1.33299233204174E-2"/>
    <n v="22.5573327646431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2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0"/>
    <n v="2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2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x v="0"/>
    <n v="2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x v="0"/>
    <n v="2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0"/>
    <n v="2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0"/>
    <n v="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0"/>
    <n v="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0"/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2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0"/>
    <n v="2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0"/>
    <n v="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2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2"/>
    <n v="61086"/>
    <s v="Campania"/>
    <x v="40"/>
    <s v="Lazio"/>
    <s v="Latina"/>
    <x v="1"/>
    <n v="0.30951829636393602"/>
    <n v="39.6"/>
    <n v="25.5"/>
    <n v="127.557746672557"/>
    <n v="2.0785997428533699E-2"/>
    <n v="18.0629667080868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2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0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"/>
    <n v="25009"/>
    <s v="Veneto"/>
    <x v="82"/>
    <s v="Friuli Venezia Giulia"/>
    <s v="Udine"/>
    <x v="1"/>
    <n v="0.137937161468831"/>
    <n v="81.099999999999994"/>
    <n v="55.8"/>
    <n v="159.07187555931"/>
    <n v="1.3644117045607701E-2"/>
    <n v="12.5863593253045"/>
  </r>
  <r>
    <x v="0"/>
    <n v="2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0"/>
    <n v="2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0"/>
    <n v="2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2"/>
    <n v="18029"/>
    <s v="Lombardia"/>
    <x v="73"/>
    <s v="Lombardia"/>
    <s v="Milano"/>
    <x v="0"/>
    <n v="0.1477481333414"/>
    <n v="95.7"/>
    <n v="42.9"/>
    <n v="248.81918218869799"/>
    <n v="1.15859582909182E-2"/>
    <n v="16.697418269342201"/>
  </r>
  <r>
    <x v="0"/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0"/>
    <n v="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0"/>
    <n v="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x v="0"/>
    <n v="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2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0"/>
    <n v="2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0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0"/>
    <n v="2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0"/>
    <n v="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0"/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2"/>
    <n v="79074"/>
    <s v="Calabria"/>
    <x v="39"/>
    <s v="Calabria"/>
    <s v="Catanzaro"/>
    <x v="0"/>
    <n v="0.20393727972203399"/>
    <n v="20.8"/>
    <n v="27.8"/>
    <n v="276.36752118489801"/>
    <n v="0.19456443537406701"/>
    <n v="40.207350040967903"/>
  </r>
  <r>
    <x v="0"/>
    <n v="2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x v="0"/>
    <n v="2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0"/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13058"/>
    <s v="Lombardia"/>
    <x v="26"/>
    <s v="Piemonte"/>
    <s v="Torino"/>
    <x v="1"/>
    <n v="7.4351772088498996E-2"/>
    <n v="95.7"/>
    <n v="42.9"/>
    <n v="327.86733374784001"/>
    <n v="1.4249328737051099E-2"/>
    <n v="23.335469518477598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96062"/>
    <s v="Piemonte"/>
    <x v="32"/>
    <s v="Piemonte"/>
    <s v="Vercelli"/>
    <x v="0"/>
    <n v="0.20171339154639001"/>
    <n v="106.2"/>
    <n v="46.2"/>
    <n v="154.77416003145899"/>
    <n v="1.7852393468811199E-2"/>
    <n v="16.831963832456999"/>
  </r>
  <r>
    <x v="0"/>
    <n v="2"/>
    <n v="56056"/>
    <s v="Lazio"/>
    <x v="56"/>
    <s v="Umbria"/>
    <s v="Perugia"/>
    <x v="1"/>
    <n v="0.28370459186617197"/>
    <n v="63.9"/>
    <n v="45.2"/>
    <n v="51.841162733356697"/>
    <n v="5.8029961523809398E-3"/>
    <n v="5.9608318593373699"/>
  </r>
  <r>
    <x v="0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2"/>
    <n v="109016"/>
    <s v="Marche"/>
    <x v="77"/>
    <s v="Marche"/>
    <s v="Macerata"/>
    <x v="0"/>
    <n v="0.27623911602725898"/>
    <n v="61.9"/>
    <n v="44.8"/>
    <n v="73.284062571837595"/>
    <n v="2.9416837279188101E-2"/>
    <n v="7.8995837668494602"/>
  </r>
  <r>
    <x v="0"/>
    <n v="2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2"/>
    <n v="2042"/>
    <s v="Piemonte"/>
    <x v="86"/>
    <s v="Lombardia"/>
    <s v="Milano"/>
    <x v="1"/>
    <n v="0.119816618855607"/>
    <n v="106.2"/>
    <n v="46.2"/>
    <n v="238.67077861934601"/>
    <n v="2.7438916867696599E-2"/>
    <n v="26.397709690195502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0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"/>
    <n v="18093"/>
    <s v="Lombardia"/>
    <x v="73"/>
    <s v="Lombardia"/>
    <s v="Pavia"/>
    <x v="0"/>
    <n v="0.102746123044975"/>
    <n v="95.7"/>
    <n v="42.9"/>
    <n v="300.39729541473599"/>
    <n v="1.39570176113705E-2"/>
    <n v="20.150821194152901"/>
  </r>
  <r>
    <x v="0"/>
    <n v="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0"/>
    <n v="2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0"/>
    <n v="2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2"/>
    <n v="9002"/>
    <s v="Liguria"/>
    <x v="8"/>
    <s v="Lombardia"/>
    <s v="Como-Varese"/>
    <x v="1"/>
    <n v="0.29195027348312902"/>
    <n v="96.8"/>
    <n v="39.799999999999997"/>
    <n v="114.71309691931501"/>
    <n v="4.8073220719199297E-2"/>
    <n v="12.3265792595843"/>
  </r>
  <r>
    <x v="0"/>
    <n v="2"/>
    <n v="65143"/>
    <s v="Campania"/>
    <x v="4"/>
    <s v="Basilicata"/>
    <s v="Potenza"/>
    <x v="1"/>
    <n v="0.27563410257620902"/>
    <n v="39.6"/>
    <n v="25.5"/>
    <n v="152.99141651416099"/>
    <n v="2.5340335875705999E-2"/>
    <n v="24.336580124921099"/>
  </r>
  <r>
    <x v="0"/>
    <n v="2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0"/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x v="0"/>
    <n v="2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0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"/>
    <n v="59005"/>
    <s v="Lazio"/>
    <x v="45"/>
    <s v="Campania"/>
    <s v="Caserta"/>
    <x v="1"/>
    <n v="0.14362165581184"/>
    <n v="63.9"/>
    <n v="45.2"/>
    <n v="179.505024342659"/>
    <n v="2.5488413712854301E-2"/>
    <n v="26.6670043088467"/>
  </r>
  <r>
    <x v="0"/>
    <n v="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0"/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0"/>
    <n v="2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x v="0"/>
    <n v="2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x v="0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"/>
    <n v="75010"/>
    <s v="Puglia"/>
    <x v="47"/>
    <s v="Basilicata"/>
    <s v="Matera"/>
    <x v="1"/>
    <n v="0.173632171752167"/>
    <n v="61.4"/>
    <n v="28.6"/>
    <n v="238.000031876262"/>
    <n v="3.3094397499640903E-2"/>
    <n v="37.626625246415301"/>
  </r>
  <r>
    <x v="0"/>
    <n v="2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0"/>
    <n v="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"/>
    <n v="34016"/>
    <s v="Emilia-Romagna"/>
    <x v="23"/>
    <s v="Emilia-Romagna"/>
    <s v="Ferrara"/>
    <x v="0"/>
    <n v="0.18885628829168599"/>
    <n v="81.5"/>
    <n v="51.5"/>
    <n v="121.171161622391"/>
    <n v="1.1327010480728201E-2"/>
    <n v="12.815279356611301"/>
  </r>
  <r>
    <x v="0"/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"/>
    <n v="76097"/>
    <s v="Basilicata"/>
    <x v="18"/>
    <s v="Calabria"/>
    <s v="Catanzaro"/>
    <x v="1"/>
    <n v="0.45747492817805802"/>
    <n v="276.8"/>
    <n v="41.7"/>
    <n v="13.871795194544999"/>
    <n v="1.6787094728551399E-2"/>
    <n v="2.3843585414889099"/>
  </r>
  <r>
    <x v="0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"/>
    <n v="4190"/>
    <s v="Piemonte"/>
    <x v="19"/>
    <s v="Piemonte"/>
    <s v="Vercelli"/>
    <x v="0"/>
    <n v="0.204621879034806"/>
    <n v="106.2"/>
    <n v="46.2"/>
    <n v="152.000710832484"/>
    <n v="1.6901392800615301E-2"/>
    <n v="16.338685651790598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x v="0"/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97024"/>
    <s v="Lombardia"/>
    <x v="2"/>
    <s v="Lombardia"/>
    <s v="LECCO-MONZA E DELLA BRIANZA"/>
    <x v="0"/>
    <n v="3.4085246753460599E-2"/>
    <n v="95.7"/>
    <n v="42.9"/>
    <n v="374.68980490188198"/>
    <n v="1.6381115293976799E-2"/>
    <n v="26.2668068965076"/>
  </r>
  <r>
    <x v="0"/>
    <n v="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0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0"/>
    <n v="2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0"/>
    <n v="2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0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"/>
    <n v="65078"/>
    <s v="Campania"/>
    <x v="4"/>
    <s v="Molise"/>
    <s v="Campobasso"/>
    <x v="1"/>
    <n v="0.15961380032909001"/>
    <n v="39.6"/>
    <n v="25.5"/>
    <n v="266.203550111639"/>
    <n v="4.2469428508247101E-2"/>
    <n v="39.841518701364897"/>
  </r>
  <r>
    <x v="0"/>
    <n v="2"/>
    <n v="75085"/>
    <s v="Puglia"/>
    <x v="47"/>
    <s v="Basilicata"/>
    <s v="Matera"/>
    <x v="1"/>
    <n v="0.19341450171461999"/>
    <n v="61.4"/>
    <n v="28.6"/>
    <n v="216.56194948940001"/>
    <n v="2.89505889534315E-2"/>
    <n v="35.283531147944402"/>
  </r>
  <r>
    <x v="0"/>
    <n v="2"/>
    <n v="74007"/>
    <s v="Puglia"/>
    <x v="57"/>
    <s v="Basilicata"/>
    <s v="Potenza"/>
    <x v="1"/>
    <n v="0.15394033699092599"/>
    <n v="61.4"/>
    <n v="28.6"/>
    <n v="294.98534603202802"/>
    <n v="7.3228974314206094E-2"/>
    <n v="37.602698000318"/>
  </r>
  <r>
    <x v="0"/>
    <n v="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2"/>
    <n v="39006"/>
    <s v="Emilia-Romagna"/>
    <x v="44"/>
    <s v="Emilia-Romagna"/>
    <s v="Ferrara"/>
    <x v="0"/>
    <n v="7.6565815937935697E-2"/>
    <n v="81.5"/>
    <n v="51.5"/>
    <n v="234.51458589223901"/>
    <n v="1.8945621153524401E-2"/>
    <n v="25.389921069320501"/>
  </r>
  <r>
    <x v="0"/>
    <n v="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0"/>
    <n v="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0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2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2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0"/>
    <n v="2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2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0"/>
    <n v="2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0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0"/>
    <n v="2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2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0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0"/>
    <n v="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"/>
    <n v="75087"/>
    <s v="Puglia"/>
    <x v="47"/>
    <s v="Campania"/>
    <s v="Avellino"/>
    <x v="1"/>
    <n v="0.12806270722524499"/>
    <n v="61.4"/>
    <n v="28.6"/>
    <n v="284.92852801817202"/>
    <n v="4.8911979605970997E-2"/>
    <n v="44.682321039928901"/>
  </r>
  <r>
    <x v="0"/>
    <n v="2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2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0"/>
    <n v="2"/>
    <n v="76068"/>
    <s v="Basilicata"/>
    <x v="18"/>
    <s v="Campania"/>
    <s v="Napoli"/>
    <x v="1"/>
    <n v="0.44897631231504798"/>
    <n v="276.8"/>
    <n v="41.7"/>
    <n v="17.220722664331198"/>
    <n v="1.1032351918613599E-2"/>
    <n v="3.5025281585516601"/>
  </r>
  <r>
    <x v="0"/>
    <n v="2"/>
    <n v="17007"/>
    <s v="Lombardia"/>
    <x v="15"/>
    <s v="Veneto"/>
    <s v="Verona"/>
    <x v="1"/>
    <n v="0.13458504582001701"/>
    <n v="95.7"/>
    <n v="42.9"/>
    <n v="250.08631633437199"/>
    <n v="1.0739395238065099E-2"/>
    <n v="20.7440596258756"/>
  </r>
  <r>
    <x v="0"/>
    <n v="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2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x v="0"/>
    <n v="2"/>
    <n v="10033"/>
    <s v="Liguria"/>
    <x v="30"/>
    <s v="Liguria"/>
    <s v="Genova"/>
    <x v="0"/>
    <n v="0.29973234754087202"/>
    <n v="96.8"/>
    <n v="39.799999999999997"/>
    <n v="109.32953811966701"/>
    <n v="5.5742516666808899E-2"/>
    <n v="12.2661048697779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"/>
    <n v="65016"/>
    <s v="Campania"/>
    <x v="4"/>
    <s v="Campania"/>
    <s v="Avellino"/>
    <x v="0"/>
    <n v="0.194796895008361"/>
    <n v="39.6"/>
    <n v="25.5"/>
    <n v="233.62841922398701"/>
    <n v="3.7382452488144299E-2"/>
    <n v="34.738629696082697"/>
  </r>
  <r>
    <x v="0"/>
    <n v="2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0"/>
    <n v="2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0"/>
    <n v="2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0"/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"/>
    <n v="64016"/>
    <s v="Campania"/>
    <x v="76"/>
    <s v="Campania"/>
    <s v="Salerno"/>
    <x v="0"/>
    <n v="0.190237070471799"/>
    <n v="39.6"/>
    <n v="25.5"/>
    <n v="242.21901414836799"/>
    <n v="3.8585652939810498E-2"/>
    <n v="34.449787297782599"/>
  </r>
  <r>
    <x v="0"/>
    <n v="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"/>
    <n v="28014"/>
    <s v="Veneto"/>
    <x v="21"/>
    <s v="Trentino-Alto Adige"/>
    <s v="Trento"/>
    <x v="1"/>
    <n v="0.120491785083663"/>
    <n v="81.099999999999994"/>
    <n v="55.8"/>
    <n v="205.33241055232301"/>
    <n v="1.6654893228273699E-2"/>
    <n v="8.0109336892413907"/>
  </r>
  <r>
    <x v="0"/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2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0"/>
    <n v="2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x v="0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"/>
    <n v="47021"/>
    <s v="Toscana"/>
    <x v="66"/>
    <s v="Toscana"/>
    <s v="Livorno"/>
    <x v="0"/>
    <n v="9.9465638455518104E-2"/>
    <n v="89.9"/>
    <n v="48.5"/>
    <n v="254.95679389920301"/>
    <n v="3.10691464197889E-2"/>
    <n v="22.446583676725101"/>
  </r>
  <r>
    <x v="0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"/>
    <n v="28004"/>
    <s v="Veneto"/>
    <x v="21"/>
    <s v="Veneto"/>
    <s v="Venezia"/>
    <x v="0"/>
    <n v="0.160354499338869"/>
    <n v="81.099999999999994"/>
    <n v="55.8"/>
    <n v="151.24718226592901"/>
    <n v="1.2485254368047601E-2"/>
    <n v="6.6033137817682999"/>
  </r>
  <r>
    <x v="0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2"/>
    <n v="10039"/>
    <s v="Liguria"/>
    <x v="30"/>
    <s v="Piemonte"/>
    <s v="Torino"/>
    <x v="1"/>
    <n v="0.320629585659431"/>
    <n v="96.8"/>
    <n v="39.799999999999997"/>
    <n v="81.711342961831704"/>
    <n v="4.2875008306209397E-2"/>
    <n v="9.5269477507137506"/>
  </r>
  <r>
    <x v="0"/>
    <n v="2"/>
    <n v="70055"/>
    <s v="Molise"/>
    <x v="80"/>
    <s v="Puglia"/>
    <s v="Foggia"/>
    <x v="1"/>
    <n v="0.56656466534944305"/>
    <n v="28.5"/>
    <n v="27.6"/>
    <n v="18.611065617972201"/>
    <n v="0.34006965339534401"/>
    <n v="4.5945613784832799"/>
  </r>
  <r>
    <x v="0"/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0"/>
    <n v="2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0"/>
    <n v="2"/>
    <n v="62029"/>
    <s v="Campania"/>
    <x v="75"/>
    <s v="Campania"/>
    <s v="Avellino"/>
    <x v="0"/>
    <n v="0.28411605543607898"/>
    <n v="39.6"/>
    <n v="25.5"/>
    <n v="153.95889934271599"/>
    <n v="2.4811242741831999E-2"/>
    <n v="21.119378972220598"/>
  </r>
  <r>
    <x v="0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2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0"/>
    <n v="2"/>
    <n v="70008"/>
    <s v="Molise"/>
    <x v="80"/>
    <s v="Puglia"/>
    <s v="Foggia"/>
    <x v="1"/>
    <n v="0.46277984915252302"/>
    <n v="28.5"/>
    <n v="27.6"/>
    <n v="28.5928187995504"/>
    <n v="0.15251932570472199"/>
    <n v="5.5864765304118"/>
  </r>
  <r>
    <x v="0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2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0"/>
    <n v="2"/>
    <n v="64030"/>
    <s v="Campania"/>
    <x v="76"/>
    <s v="Campania"/>
    <s v="Avellino"/>
    <x v="0"/>
    <n v="0.308336542895217"/>
    <n v="39.6"/>
    <n v="25.5"/>
    <n v="126.662913135991"/>
    <n v="1.9729654252935699E-2"/>
    <n v="18.499529374619101"/>
  </r>
  <r>
    <x v="0"/>
    <n v="2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0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0"/>
    <n v="2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x v="0"/>
    <n v="2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2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0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2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0"/>
    <n v="2"/>
    <n v="75046"/>
    <s v="Puglia"/>
    <x v="47"/>
    <s v="Basilicata"/>
    <s v="Potenza"/>
    <x v="1"/>
    <n v="0.212539565919551"/>
    <n v="61.4"/>
    <n v="28.6"/>
    <n v="202.56873022215899"/>
    <n v="2.26759445828414E-2"/>
    <n v="31.022958362277802"/>
  </r>
  <r>
    <x v="0"/>
    <n v="2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x v="0"/>
    <n v="2"/>
    <n v="29031"/>
    <s v="Veneto"/>
    <x v="31"/>
    <s v="Emilia-Romagna"/>
    <s v="Bologna"/>
    <x v="1"/>
    <n v="0.15626144585496099"/>
    <n v="81.099999999999994"/>
    <n v="55.8"/>
    <n v="158.26497871483099"/>
    <n v="1.3413677833581401E-2"/>
    <n v="6.4836958924583898"/>
  </r>
  <r>
    <x v="0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"/>
    <n v="19095"/>
    <s v="Lombardia"/>
    <x v="5"/>
    <s v="Lombardia"/>
    <s v="COMO-VARESE"/>
    <x v="0"/>
    <n v="0.14067116149672901"/>
    <n v="95.7"/>
    <n v="42.9"/>
    <n v="252.67477899686901"/>
    <n v="1.17149137068392E-2"/>
    <n v="18.2149252557743"/>
  </r>
  <r>
    <x v="0"/>
    <n v="2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2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0"/>
    <n v="2"/>
    <n v="16126"/>
    <s v="Lombardia"/>
    <x v="24"/>
    <s v="Lombardia"/>
    <s v="LECCO-MONZA E DELLA BRIANZA"/>
    <x v="0"/>
    <n v="0"/>
    <n v="95.7"/>
    <n v="42.9"/>
    <n v="425.39428734786202"/>
    <n v="1.9046966815843201E-2"/>
    <n v="30.092805330724701"/>
  </r>
  <r>
    <x v="0"/>
    <n v="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2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0"/>
    <n v="2"/>
    <n v="26042"/>
    <s v="Veneto"/>
    <x v="48"/>
    <s v="Veneto"/>
    <s v="Vicenza"/>
    <x v="0"/>
    <n v="0.13774030263061601"/>
    <n v="81.099999999999994"/>
    <n v="55.8"/>
    <n v="179.81699941792601"/>
    <n v="1.50853560720702E-2"/>
    <n v="7.9464644392585901"/>
  </r>
  <r>
    <x v="0"/>
    <n v="2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0"/>
    <n v="2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2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0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2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0"/>
    <n v="2"/>
    <n v="33026"/>
    <s v="Emilia-Romagna"/>
    <x v="34"/>
    <s v="Emilia-Romagna"/>
    <s v="Modena"/>
    <x v="0"/>
    <n v="0.23596152900999501"/>
    <n v="81.5"/>
    <n v="51.5"/>
    <n v="72.263800845261599"/>
    <n v="7.0238759242616097E-3"/>
    <n v="7.6758775387629701"/>
  </r>
  <r>
    <x v="0"/>
    <n v="2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0"/>
    <n v="2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x v="0"/>
    <n v="2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0"/>
    <n v="2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0"/>
    <n v="2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0"/>
    <n v="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2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0"/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0"/>
    <n v="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0"/>
    <n v="2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2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2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0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0"/>
    <n v="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0"/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2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0"/>
    <n v="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2"/>
    <n v="39005"/>
    <s v="Emilia-Romagna"/>
    <x v="44"/>
    <s v="Veneto"/>
    <s v="Padova"/>
    <x v="1"/>
    <n v="0.183871795817033"/>
    <n v="81.5"/>
    <n v="51.5"/>
    <n v="124.00166758733501"/>
    <n v="9.7578649896317496E-3"/>
    <n v="13.572930106538101"/>
  </r>
  <r>
    <x v="0"/>
    <n v="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"/>
    <n v="12026"/>
    <s v="Lombardia"/>
    <x v="26"/>
    <s v="Piemonte"/>
    <s v="Vercelli"/>
    <x v="1"/>
    <n v="2.0989717605626901E-2"/>
    <n v="95.7"/>
    <n v="42.9"/>
    <n v="392.414042711273"/>
    <n v="1.7714333712724899E-2"/>
    <n v="26.7333941615238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7008"/>
    <s v="Basilicata"/>
    <x v="38"/>
    <s v="Puglia"/>
    <s v="Brindisi"/>
    <x v="1"/>
    <n v="0.45698269312275203"/>
    <n v="276.8"/>
    <n v="41.7"/>
    <n v="33.863004770459703"/>
    <n v="6.5516745562534395E-2"/>
    <n v="6.10808439581945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0"/>
    <n v="2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x v="0"/>
    <n v="2"/>
    <n v="5106"/>
    <s v="Piemonte"/>
    <x v="83"/>
    <s v="Piemonte"/>
    <s v="Alessandria"/>
    <x v="0"/>
    <n v="0.14815009620996"/>
    <n v="106.2"/>
    <n v="46.2"/>
    <n v="208.28752094323099"/>
    <n v="2.3730159052700001E-2"/>
    <n v="23.3454963664608"/>
  </r>
  <r>
    <x v="0"/>
    <n v="2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2"/>
    <n v="12046"/>
    <s v="Lombardia"/>
    <x v="26"/>
    <s v="Lombardia"/>
    <s v="LECCO-MONZA E DELLA BRIANZA"/>
    <x v="0"/>
    <n v="6.6407322325246196E-2"/>
    <n v="95.7"/>
    <n v="42.9"/>
    <n v="340.06760781018102"/>
    <n v="1.52542501510852E-2"/>
    <n v="23.306347200541001"/>
  </r>
  <r>
    <x v="0"/>
    <n v="2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2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0"/>
    <n v="2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0"/>
    <n v="2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0"/>
    <n v="2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0"/>
    <n v="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2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0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2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0"/>
    <n v="2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x v="0"/>
    <n v="2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2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0"/>
    <n v="2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0"/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0"/>
    <n v="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2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2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0"/>
    <n v="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2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0"/>
    <n v="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2"/>
    <n v="25035"/>
    <s v="Veneto"/>
    <x v="82"/>
    <s v="Veneto"/>
    <s v="Venezia"/>
    <x v="0"/>
    <n v="0.14891328353730501"/>
    <n v="81.099999999999994"/>
    <n v="55.8"/>
    <n v="143.34469413382999"/>
    <n v="1.25692613599807E-2"/>
    <n v="12.410652073020399"/>
  </r>
  <r>
    <x v="0"/>
    <n v="2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x v="0"/>
    <n v="2"/>
    <n v="40020"/>
    <s v="Emilia-Romagna"/>
    <x v="44"/>
    <s v="Toscana"/>
    <s v="Firenze"/>
    <x v="1"/>
    <n v="0.20681179352243201"/>
    <n v="81.5"/>
    <n v="51.5"/>
    <n v="108.246064390347"/>
    <n v="7.8608782056641107E-3"/>
    <n v="9.1789980914677791"/>
  </r>
  <r>
    <x v="0"/>
    <n v="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"/>
    <n v="62037"/>
    <s v="Campania"/>
    <x v="75"/>
    <s v="Campania"/>
    <s v="Avellino"/>
    <x v="0"/>
    <n v="0.279899022278708"/>
    <n v="39.6"/>
    <n v="25.5"/>
    <n v="159.147777606641"/>
    <n v="2.5697949446382401E-2"/>
    <n v="21.471660066793401"/>
  </r>
  <r>
    <x v="0"/>
    <n v="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0"/>
    <n v="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0"/>
    <n v="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"/>
    <n v="20030"/>
    <s v="Lombardia"/>
    <x v="5"/>
    <s v="Emilia-Romagna"/>
    <s v="RAVENNA-FORLI-CESENA-RIMINI"/>
    <x v="1"/>
    <n v="0.273442080498637"/>
    <n v="95.7"/>
    <n v="42.9"/>
    <n v="101.597033927905"/>
    <n v="5.1442275696499604E-3"/>
    <n v="7.8374044387187496"/>
  </r>
  <r>
    <x v="0"/>
    <n v="2"/>
    <n v="31003"/>
    <s v="Friuli Venezia Giulia"/>
    <x v="78"/>
    <s v="Friuli Venezia Giulia"/>
    <s v="Trieste"/>
    <x v="0"/>
    <n v="0.165604929076451"/>
    <n v="120.8"/>
    <n v="49"/>
    <n v="200.92454956862599"/>
    <n v="6.48960565377832E-2"/>
    <n v="22.969392666013398"/>
  </r>
  <r>
    <x v="0"/>
    <n v="2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x v="0"/>
    <n v="2"/>
    <n v="97072"/>
    <s v="Lombardia"/>
    <x v="2"/>
    <s v="Lombardia"/>
    <s v="Bergamo"/>
    <x v="0"/>
    <n v="3.1938385420826901E-2"/>
    <n v="95.7"/>
    <n v="42.9"/>
    <n v="376.335590492054"/>
    <n v="1.6461779110909298E-2"/>
    <n v="26.620561871983"/>
  </r>
  <r>
    <x v="0"/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"/>
    <n v="64018"/>
    <s v="Campania"/>
    <x v="76"/>
    <s v="Campania"/>
    <s v="Caserta"/>
    <x v="0"/>
    <n v="0.19731491652612801"/>
    <n v="39.6"/>
    <n v="25.5"/>
    <n v="237.10954904181199"/>
    <n v="3.7986474568442799E-2"/>
    <n v="33.151003273452901"/>
  </r>
  <r>
    <x v="0"/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x v="0"/>
    <n v="2"/>
    <n v="4028"/>
    <s v="Piemonte"/>
    <x v="19"/>
    <s v="Piemonte"/>
    <s v="Alessandria"/>
    <x v="0"/>
    <n v="0.20921855848125001"/>
    <n v="106.2"/>
    <n v="46.2"/>
    <n v="146.98279788083499"/>
    <n v="1.68649491963999E-2"/>
    <n v="15.961301189026001"/>
  </r>
  <r>
    <x v="0"/>
    <n v="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0"/>
    <n v="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0"/>
    <n v="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2"/>
    <n v="19066"/>
    <s v="Lombardia"/>
    <x v="5"/>
    <s v="Lombardia"/>
    <s v="Pavia"/>
    <x v="0"/>
    <n v="6.0346258929521203E-2"/>
    <n v="95.7"/>
    <n v="42.9"/>
    <n v="348.85973832514401"/>
    <n v="1.59824801034163E-2"/>
    <n v="23.400724266167899"/>
  </r>
  <r>
    <x v="0"/>
    <n v="2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x v="0"/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0032"/>
    <s v="Toscana"/>
    <x v="60"/>
    <s v="Liguria"/>
    <s v="La Spezia"/>
    <x v="1"/>
    <n v="0.107283524749939"/>
    <n v="89.9"/>
    <n v="48.5"/>
    <n v="251.58365902161299"/>
    <n v="3.0716744060801701E-2"/>
    <n v="20.522734014373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0"/>
    <n v="2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x v="0"/>
    <n v="2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2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2"/>
    <n v="18110"/>
    <s v="Lombardia"/>
    <x v="73"/>
    <s v="Piemonte"/>
    <s v="Verbano-Cusio-Ossola"/>
    <x v="1"/>
    <n v="6.2027441680672701E-2"/>
    <n v="95.7"/>
    <n v="42.9"/>
    <n v="348.35298880508702"/>
    <n v="1.60246748074164E-2"/>
    <n v="22.954977410978099"/>
  </r>
  <r>
    <x v="0"/>
    <n v="2"/>
    <n v="10029"/>
    <s v="Liguria"/>
    <x v="30"/>
    <s v="Liguria"/>
    <s v="Genova"/>
    <x v="0"/>
    <n v="0.32402874662435399"/>
    <n v="96.8"/>
    <n v="39.799999999999997"/>
    <n v="74.061181336361798"/>
    <n v="4.0104704248579197E-2"/>
    <n v="9.7196326306135195"/>
  </r>
  <r>
    <x v="0"/>
    <n v="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2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0"/>
    <n v="2"/>
    <n v="13123"/>
    <s v="Lombardia"/>
    <x v="26"/>
    <s v="Lombardia"/>
    <s v="LECCO-MONZA E DELLA BRIANZA"/>
    <x v="0"/>
    <n v="8.3329228568850694E-2"/>
    <n v="95.7"/>
    <n v="42.9"/>
    <n v="317.38425181661199"/>
    <n v="1.36692704543725E-2"/>
    <n v="22.674516146721"/>
  </r>
  <r>
    <x v="0"/>
    <n v="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0"/>
    <n v="2"/>
    <n v="64093"/>
    <s v="Campania"/>
    <x v="76"/>
    <s v="Campania"/>
    <s v="Salerno"/>
    <x v="0"/>
    <n v="0.21536590356024199"/>
    <n v="39.6"/>
    <n v="25.5"/>
    <n v="219.46696607603201"/>
    <n v="3.5236701071512999E-2"/>
    <n v="30.730992158171301"/>
  </r>
  <r>
    <x v="0"/>
    <n v="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0"/>
    <n v="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0"/>
    <n v="2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0"/>
    <n v="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0"/>
    <n v="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0"/>
    <n v="2"/>
    <n v="93029"/>
    <s v="Friuli Venezia Giulia"/>
    <x v="67"/>
    <s v="Friuli Venezia Giulia"/>
    <s v="Gorizia"/>
    <x v="0"/>
    <n v="0.22940430529696601"/>
    <n v="120.8"/>
    <n v="49"/>
    <n v="133.57713623324301"/>
    <n v="4.8203316908279503E-2"/>
    <n v="14.4159420336865"/>
  </r>
  <r>
    <x v="0"/>
    <n v="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"/>
    <n v="108037"/>
    <s v="Lombardia"/>
    <x v="2"/>
    <s v="Lombardia"/>
    <s v="COMO-VARESE"/>
    <x v="0"/>
    <n v="2.52599319691303E-2"/>
    <n v="95.7"/>
    <n v="42.9"/>
    <n v="384.43059137457197"/>
    <n v="1.6892005092429201E-2"/>
    <n v="27.041238860621998"/>
  </r>
  <r>
    <x v="0"/>
    <n v="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2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0"/>
    <n v="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0"/>
    <n v="2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0"/>
    <n v="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"/>
    <n v="51006"/>
    <s v="Toscana"/>
    <x v="65"/>
    <s v="Toscana"/>
    <s v="Firenze"/>
    <x v="0"/>
    <n v="0.24327846665341701"/>
    <n v="89.9"/>
    <n v="48.5"/>
    <n v="113.22670150151799"/>
    <n v="1.31548812434265E-2"/>
    <n v="4.1284373729998096"/>
  </r>
  <r>
    <x v="0"/>
    <n v="2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0"/>
    <n v="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2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0"/>
    <n v="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2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0"/>
    <n v="2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0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"/>
    <n v="76032"/>
    <s v="Basilicata"/>
    <x v="18"/>
    <s v="Campania"/>
    <s v="Napoli"/>
    <x v="1"/>
    <n v="0.43980238885683498"/>
    <n v="276.8"/>
    <n v="41.7"/>
    <n v="22.850222414898798"/>
    <n v="1.06214983650239E-2"/>
    <n v="5.2201052703300403"/>
  </r>
  <r>
    <x v="0"/>
    <n v="2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0"/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"/>
    <n v="4019"/>
    <s v="Piemonte"/>
    <x v="19"/>
    <s v="Lombardia"/>
    <s v="Bergamo"/>
    <x v="1"/>
    <n v="0.14626814401839999"/>
    <n v="106.2"/>
    <n v="46.2"/>
    <n v="211.27611437604"/>
    <n v="2.4164870924172799E-2"/>
    <n v="23.348695630546899"/>
  </r>
  <r>
    <x v="0"/>
    <n v="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2"/>
    <n v="17146"/>
    <s v="Lombardia"/>
    <x v="15"/>
    <s v="Lombardia"/>
    <s v="Milano"/>
    <x v="0"/>
    <n v="0.105607689630919"/>
    <n v="95.7"/>
    <n v="42.9"/>
    <n v="289.47588249021601"/>
    <n v="1.3060946577144799E-2"/>
    <n v="21.6284923057461"/>
  </r>
  <r>
    <x v="0"/>
    <n v="2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0"/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"/>
    <n v="65003"/>
    <s v="Campania"/>
    <x v="4"/>
    <s v="Lazio"/>
    <s v="Roma"/>
    <x v="1"/>
    <n v="0.27889409663658399"/>
    <n v="39.6"/>
    <n v="25.5"/>
    <n v="149.82725193959701"/>
    <n v="2.5304073759737599E-2"/>
    <n v="23.972942080605499"/>
  </r>
  <r>
    <x v="0"/>
    <n v="2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2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0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8033"/>
    <s v="Calabria"/>
    <x v="22"/>
    <s v="Campania"/>
    <s v="Benevento"/>
    <x v="1"/>
    <n v="0.28459380432850601"/>
    <n v="20.8"/>
    <n v="27.8"/>
    <n v="129.08199704589501"/>
    <n v="5.3510127255583802E-2"/>
    <n v="23.729699398053999"/>
  </r>
  <r>
    <x v="0"/>
    <n v="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2"/>
    <n v="16012"/>
    <s v="Lombardia"/>
    <x v="24"/>
    <s v="Piemonte"/>
    <s v="Novara"/>
    <x v="1"/>
    <n v="0.144530126085616"/>
    <n v="95.7"/>
    <n v="42.9"/>
    <n v="246.79661726561201"/>
    <n v="1.07475716674889E-2"/>
    <n v="18.1356914718029"/>
  </r>
  <r>
    <x v="0"/>
    <n v="2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0"/>
    <n v="2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0"/>
    <n v="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0"/>
    <n v="2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0"/>
    <n v="2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2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0"/>
    <n v="2"/>
    <n v="12115"/>
    <s v="Lombardia"/>
    <x v="26"/>
    <s v="Lombardia"/>
    <s v="COMO-VARESE"/>
    <x v="0"/>
    <n v="0.14969386362346199"/>
    <n v="95.7"/>
    <n v="42.9"/>
    <n v="245.62724435782999"/>
    <n v="1.1197135786104101E-2"/>
    <n v="16.728842527524101"/>
  </r>
  <r>
    <x v="0"/>
    <n v="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2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0"/>
    <n v="2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0"/>
    <n v="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2"/>
    <n v="4044"/>
    <s v="Piemonte"/>
    <x v="19"/>
    <s v="Piemonte"/>
    <s v="Cuneo"/>
    <x v="0"/>
    <n v="0.25026590625991402"/>
    <n v="106.2"/>
    <n v="46.2"/>
    <n v="104.352398794005"/>
    <n v="1.2518970566390701E-2"/>
    <n v="11.383961369584799"/>
  </r>
  <r>
    <x v="0"/>
    <n v="2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0"/>
    <n v="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1059"/>
    <s v="Trentino-Alto Adige"/>
    <x v="62"/>
    <s v="Trentino-Alto Adige"/>
    <s v="Trento"/>
    <x v="0"/>
    <n v="8.2027525176650101E-2"/>
    <n v="76.2"/>
    <n v="58.9"/>
    <n v="295.022962090004"/>
    <n v="0.16386732512376401"/>
    <n v="17.616295753405101"/>
  </r>
  <r>
    <x v="0"/>
    <n v="2"/>
    <n v="26063"/>
    <s v="Veneto"/>
    <x v="48"/>
    <s v="Trentino-Alto Adige"/>
    <s v="Trento"/>
    <x v="1"/>
    <n v="5.2453577472604998E-2"/>
    <n v="81.099999999999994"/>
    <n v="55.8"/>
    <n v="296.056429535841"/>
    <n v="2.3357269498127099E-2"/>
    <n v="10.722146105093"/>
  </r>
  <r>
    <x v="0"/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0"/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"/>
    <n v="80003"/>
    <s v="Calabria"/>
    <x v="33"/>
    <s v="Campania"/>
    <s v="Salerno"/>
    <x v="1"/>
    <n v="0.26352991279912003"/>
    <n v="20.8"/>
    <n v="27.8"/>
    <n v="284.44672280215099"/>
    <n v="0.26846231270999998"/>
    <n v="30.5641743923834"/>
  </r>
  <r>
    <x v="0"/>
    <n v="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"/>
    <n v="6110"/>
    <s v="Piemonte"/>
    <x v="43"/>
    <s v="Piemonte"/>
    <s v="Novara"/>
    <x v="0"/>
    <n v="0.24952907483853801"/>
    <n v="106.2"/>
    <n v="46.2"/>
    <n v="105.48769808605"/>
    <n v="1.1679375730829699E-2"/>
    <n v="11.2209266737555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0"/>
    <n v="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2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0"/>
    <n v="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2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0"/>
    <n v="2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0"/>
    <n v="2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0"/>
    <n v="2"/>
    <n v="44017"/>
    <s v="Marche"/>
    <x v="20"/>
    <s v="Abruzzo"/>
    <s v="Pescara"/>
    <x v="1"/>
    <n v="0.24915471621559501"/>
    <n v="61.9"/>
    <n v="44.8"/>
    <n v="118.695314195573"/>
    <n v="4.9968953274872802E-2"/>
    <n v="9.8159766867006599"/>
  </r>
  <r>
    <x v="0"/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2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x v="0"/>
    <n v="2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0"/>
    <n v="2"/>
    <n v="10013"/>
    <s v="Liguria"/>
    <x v="30"/>
    <s v="Liguria"/>
    <s v="Savona"/>
    <x v="0"/>
    <n v="0.33346289251733302"/>
    <n v="96.8"/>
    <n v="39.799999999999997"/>
    <n v="61.065394329469001"/>
    <n v="3.3072686381886297E-2"/>
    <n v="8.3999395538932298"/>
  </r>
  <r>
    <x v="0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"/>
    <n v="19005"/>
    <s v="Lombardia"/>
    <x v="5"/>
    <s v="Lombardia"/>
    <s v="Pavia"/>
    <x v="0"/>
    <n v="7.0759318252408193E-2"/>
    <n v="95.7"/>
    <n v="42.9"/>
    <n v="336.66772527648902"/>
    <n v="1.54484865127654E-2"/>
    <n v="22.6655795510746"/>
  </r>
  <r>
    <x v="0"/>
    <n v="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"/>
    <n v="26072"/>
    <s v="Veneto"/>
    <x v="48"/>
    <s v="Veneto"/>
    <s v="Vicenza"/>
    <x v="0"/>
    <n v="9.4213552035600404E-2"/>
    <n v="81.099999999999994"/>
    <n v="55.8"/>
    <n v="235.00706353839499"/>
    <n v="1.83957943119583E-2"/>
    <n v="10.194325507335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0"/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0"/>
    <n v="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2"/>
    <n v="1310"/>
    <s v="Piemonte"/>
    <x v="3"/>
    <s v="Piemonte"/>
    <s v="Alessandria"/>
    <x v="0"/>
    <n v="0.12639476069539399"/>
    <n v="106.2"/>
    <n v="46.2"/>
    <n v="230.55850735981301"/>
    <n v="2.6738058175592799E-2"/>
    <n v="25.969145185722599"/>
  </r>
  <r>
    <x v="0"/>
    <n v="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0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2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x v="0"/>
    <n v="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0"/>
    <n v="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0"/>
    <n v="2"/>
    <n v="42023"/>
    <s v="Marche"/>
    <x v="14"/>
    <s v="Umbria"/>
    <s v="Perugia"/>
    <x v="1"/>
    <n v="0.29366571625191101"/>
    <n v="61.9"/>
    <n v="44.8"/>
    <n v="57.433456032211701"/>
    <n v="3.3369884314844299E-2"/>
    <n v="6.4105359075197104"/>
  </r>
  <r>
    <x v="0"/>
    <n v="2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0"/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0"/>
    <n v="2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13229"/>
    <s v="Lombardia"/>
    <x v="26"/>
    <s v="Lombardia"/>
    <s v="Pavia"/>
    <x v="0"/>
    <n v="8.5663747590989006E-2"/>
    <n v="95.7"/>
    <n v="42.9"/>
    <n v="315.02840399851198"/>
    <n v="1.3557488888480599E-2"/>
    <n v="22.420921818273399"/>
  </r>
  <r>
    <x v="0"/>
    <n v="2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x v="0"/>
    <n v="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0"/>
    <n v="2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x v="0"/>
    <n v="2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0"/>
    <n v="2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0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0"/>
    <n v="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2"/>
    <n v="12084"/>
    <s v="Lombardia"/>
    <x v="26"/>
    <s v="Piemonte"/>
    <s v="Verbano-Cusio-Ossola"/>
    <x v="1"/>
    <n v="0.11595388463888399"/>
    <n v="95.7"/>
    <n v="42.9"/>
    <n v="284.71778280674499"/>
    <n v="1.29900959378674E-2"/>
    <n v="19.220294609241101"/>
  </r>
  <r>
    <x v="0"/>
    <n v="2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0"/>
    <n v="2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0"/>
    <n v="2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0"/>
    <n v="2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0"/>
    <n v="2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0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0"/>
    <n v="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0"/>
    <n v="2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2"/>
    <n v="79012"/>
    <s v="Calabria"/>
    <x v="39"/>
    <s v="Calabria"/>
    <s v="Cosenza"/>
    <x v="0"/>
    <n v="0.21992329807237099"/>
    <n v="20.8"/>
    <n v="27.8"/>
    <n v="241.056584372647"/>
    <n v="0.18754166711332901"/>
    <n v="41.9807484207969"/>
  </r>
  <r>
    <x v="0"/>
    <n v="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0"/>
    <n v="2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0"/>
    <n v="2"/>
    <n v="73028"/>
    <s v="Puglia"/>
    <x v="1"/>
    <s v="Molise"/>
    <s v="Campobasso"/>
    <x v="1"/>
    <n v="0.19416173102638601"/>
    <n v="61.4"/>
    <n v="28.6"/>
    <n v="230.562371204442"/>
    <n v="6.1749586267172397E-2"/>
    <n v="37.291616901261797"/>
  </r>
  <r>
    <x v="0"/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0"/>
    <n v="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2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0"/>
    <n v="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2"/>
    <n v="74010"/>
    <s v="Puglia"/>
    <x v="57"/>
    <s v="Campania"/>
    <s v="Benevento"/>
    <x v="1"/>
    <n v="0.14174541563107901"/>
    <n v="61.4"/>
    <n v="28.6"/>
    <n v="278.46047663108402"/>
    <n v="5.7112521096228303E-2"/>
    <n v="42.957113773032297"/>
  </r>
  <r>
    <x v="0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0"/>
    <n v="2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0"/>
    <n v="2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0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"/>
    <n v="15072"/>
    <s v="Lombardia"/>
    <x v="13"/>
    <s v="Lombardia"/>
    <s v="Brescia"/>
    <x v="0"/>
    <n v="0"/>
    <n v="95.7"/>
    <n v="42.9"/>
    <n v="420.23469791803598"/>
    <n v="1.8888729860476301E-2"/>
    <n v="28.7112597122367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2"/>
    <n v="29041"/>
    <s v="Veneto"/>
    <x v="31"/>
    <s v="Veneto"/>
    <s v="Belluno"/>
    <x v="0"/>
    <n v="0.141510329611018"/>
    <n v="81.099999999999994"/>
    <n v="55.8"/>
    <n v="176.96116237846601"/>
    <n v="1.48172536473329E-2"/>
    <n v="7.2954516404662799"/>
  </r>
  <r>
    <x v="0"/>
    <n v="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2"/>
    <n v="24030"/>
    <s v="Veneto"/>
    <x v="59"/>
    <s v="Emilia-Romagna"/>
    <s v="Modena"/>
    <x v="1"/>
    <n v="0.111480822440891"/>
    <n v="81.099999999999994"/>
    <n v="55.8"/>
    <n v="222.76176568560001"/>
    <n v="1.8428785909838898E-2"/>
    <n v="7.2287757984770398"/>
  </r>
  <r>
    <x v="0"/>
    <n v="2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0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"/>
    <n v="14018"/>
    <s v="Lombardia"/>
    <x v="52"/>
    <s v="Emilia-Romagna"/>
    <s v="Modena"/>
    <x v="1"/>
    <n v="0.21539491593505899"/>
    <n v="95.7"/>
    <n v="42.9"/>
    <n v="162.69498690409401"/>
    <n v="6.5604015063166297E-3"/>
    <n v="13.3081196574659"/>
  </r>
  <r>
    <x v="0"/>
    <n v="2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0"/>
    <n v="2"/>
    <n v="97073"/>
    <s v="Lombardia"/>
    <x v="2"/>
    <s v="Lombardia"/>
    <s v="Brescia"/>
    <x v="0"/>
    <n v="9.8760123978376101E-3"/>
    <n v="95.7"/>
    <n v="42.9"/>
    <n v="401.70458042359502"/>
    <n v="1.7622396362146402E-2"/>
    <n v="28.293557407567899"/>
  </r>
  <r>
    <x v="0"/>
    <n v="2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2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2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0"/>
    <n v="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0"/>
    <n v="2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0"/>
    <n v="2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0"/>
    <n v="2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x v="0"/>
    <n v="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x v="0"/>
    <n v="2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x v="0"/>
    <n v="2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0"/>
    <n v="2"/>
    <n v="103011"/>
    <s v="Piemonte"/>
    <x v="84"/>
    <s v="Piemonte"/>
    <s v="Alessandria"/>
    <x v="0"/>
    <n v="0.267775563298362"/>
    <n v="106.2"/>
    <n v="46.2"/>
    <n v="87.777045133745801"/>
    <n v="1.08383580644571E-2"/>
    <n v="9.0766782160196904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2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x v="0"/>
    <n v="2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0"/>
    <n v="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2"/>
    <n v="70003"/>
    <s v="Molise"/>
    <x v="80"/>
    <s v="Lazio"/>
    <s v="Roma"/>
    <x v="1"/>
    <n v="0.40411181523568501"/>
    <n v="28.5"/>
    <n v="27.6"/>
    <n v="28.026943090260399"/>
    <n v="2.7691903852982001E-2"/>
    <n v="4.4148656734231899"/>
  </r>
  <r>
    <x v="0"/>
    <n v="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0"/>
    <n v="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0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"/>
    <n v="25048"/>
    <s v="Veneto"/>
    <x v="82"/>
    <s v="Veneto"/>
    <s v="Venezia"/>
    <x v="0"/>
    <n v="0.148641806004876"/>
    <n v="81.099999999999994"/>
    <n v="55.8"/>
    <n v="157.393195558066"/>
    <n v="1.3234329825914E-2"/>
    <n v="9.2625608576930105"/>
  </r>
  <r>
    <x v="0"/>
    <n v="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2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0"/>
    <n v="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2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"/>
    <n v="11030"/>
    <s v="Liguria"/>
    <x v="58"/>
    <s v="Toscana"/>
    <s v="Lucca"/>
    <x v="1"/>
    <n v="0.35112178851403197"/>
    <n v="96.8"/>
    <n v="39.799999999999997"/>
    <n v="36.523317256884901"/>
    <n v="1.8791994313513201E-2"/>
    <n v="5.7903056717521899"/>
  </r>
  <r>
    <x v="0"/>
    <n v="2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x v="0"/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2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0"/>
    <n v="2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2"/>
    <n v="63028"/>
    <s v="Campania"/>
    <x v="42"/>
    <s v="Campania"/>
    <s v="Salerno"/>
    <x v="0"/>
    <n v="0.165764332591056"/>
    <n v="39.6"/>
    <n v="25.5"/>
    <n v="263.398468034742"/>
    <n v="4.1232215699939699E-2"/>
    <n v="38.2000330485372"/>
  </r>
  <r>
    <x v="0"/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0"/>
    <n v="2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0"/>
    <n v="2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2"/>
    <n v="21101"/>
    <s v="Trentino-Alto Adige"/>
    <x v="62"/>
    <s v="Lombardia"/>
    <s v="Brescia"/>
    <x v="1"/>
    <n v="0.100394481078035"/>
    <n v="76.2"/>
    <n v="58.9"/>
    <n v="288.80817457211799"/>
    <n v="0.16546776710932701"/>
    <n v="13.1032839242629"/>
  </r>
  <r>
    <x v="0"/>
    <n v="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2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0"/>
    <n v="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0"/>
    <n v="2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0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0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0"/>
    <n v="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"/>
    <n v="65071"/>
    <s v="Campania"/>
    <x v="4"/>
    <s v="Campania"/>
    <s v="Napoli"/>
    <x v="0"/>
    <n v="0.356451745233618"/>
    <n v="39.6"/>
    <n v="25.5"/>
    <n v="77.279638145977003"/>
    <n v="1.5429388342453099E-2"/>
    <n v="13.1294522587781"/>
  </r>
  <r>
    <x v="0"/>
    <n v="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2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0"/>
    <n v="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0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"/>
    <n v="78152"/>
    <s v="Calabria"/>
    <x v="22"/>
    <s v="Campania"/>
    <s v="Salerno"/>
    <x v="1"/>
    <n v="0.31109510843404398"/>
    <n v="20.8"/>
    <n v="27.8"/>
    <n v="95.652924868822893"/>
    <n v="3.4589900473553502E-2"/>
    <n v="19.430244855487199"/>
  </r>
  <r>
    <x v="0"/>
    <n v="2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2"/>
    <n v="96059"/>
    <s v="Piemonte"/>
    <x v="32"/>
    <s v="Lombardia"/>
    <s v="LECCO-MONZA E DELLA BRIANZA"/>
    <x v="1"/>
    <n v="0.16665228894711301"/>
    <n v="106.2"/>
    <n v="46.2"/>
    <n v="190.089889280047"/>
    <n v="2.19035915714825E-2"/>
    <n v="21.061774146159301"/>
  </r>
  <r>
    <x v="0"/>
    <n v="2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0"/>
    <n v="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0"/>
    <n v="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2"/>
    <n v="28087"/>
    <s v="Veneto"/>
    <x v="21"/>
    <s v="Emilia-Romagna"/>
    <s v="Modena"/>
    <x v="1"/>
    <n v="0.119363597233294"/>
    <n v="81.099999999999994"/>
    <n v="55.8"/>
    <n v="206.129403349174"/>
    <n v="1.70745197233391E-2"/>
    <n v="8.2775205339514795"/>
  </r>
  <r>
    <x v="0"/>
    <n v="2"/>
    <n v="23072"/>
    <s v="Veneto"/>
    <x v="49"/>
    <s v="Veneto"/>
    <s v="Padova"/>
    <x v="0"/>
    <n v="0.19616437447325999"/>
    <n v="81.099999999999994"/>
    <n v="55.8"/>
    <n v="106.202090031213"/>
    <n v="8.6344094238180596E-3"/>
    <n v="4.4752589247610697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23018"/>
    <s v="Veneto"/>
    <x v="49"/>
    <s v="Lombardia"/>
    <s v="CREMONA-MANTOVA"/>
    <x v="1"/>
    <n v="0.188305337855286"/>
    <n v="81.099999999999994"/>
    <n v="55.8"/>
    <n v="117.99891790367499"/>
    <n v="8.8546483661293002E-3"/>
    <n v="4.3791881548414304"/>
  </r>
  <r>
    <x v="0"/>
    <n v="2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x v="0"/>
    <n v="2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0"/>
    <n v="2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0"/>
    <n v="2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0"/>
    <n v="2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0"/>
    <n v="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2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0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x v="0"/>
    <n v="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2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0"/>
    <n v="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0"/>
    <n v="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2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0"/>
    <n v="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0"/>
    <n v="2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1192"/>
    <s v="Piemonte"/>
    <x v="3"/>
    <s v="Piemonte"/>
    <s v="Verbano-Cusio-Ossola"/>
    <x v="0"/>
    <n v="0.10095237232797501"/>
    <n v="106.2"/>
    <n v="46.2"/>
    <n v="257.176284207599"/>
    <n v="2.92260442793352E-2"/>
    <n v="28.724783406758199"/>
  </r>
  <r>
    <x v="0"/>
    <n v="2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25030"/>
    <s v="Veneto"/>
    <x v="82"/>
    <s v="Veneto"/>
    <s v="Belluno"/>
    <x v="0"/>
    <n v="0.21327236647230899"/>
    <n v="81.099999999999994"/>
    <n v="55.8"/>
    <n v="53.073396373512502"/>
    <n v="5.8905736021652999E-3"/>
    <n v="10.851449231267701"/>
  </r>
  <r>
    <x v="0"/>
    <n v="2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0"/>
    <n v="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0"/>
    <n v="2"/>
    <n v="13037"/>
    <s v="Lombardia"/>
    <x v="26"/>
    <s v="Lombardia"/>
    <s v="Como-Varese"/>
    <x v="0"/>
    <n v="0.108371390512904"/>
    <n v="95.7"/>
    <n v="42.9"/>
    <n v="289.33247884188398"/>
    <n v="1.2436143576508E-2"/>
    <n v="20.612406949674899"/>
  </r>
  <r>
    <x v="0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0"/>
    <n v="2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0"/>
    <n v="2"/>
    <n v="40008"/>
    <s v="Emilia-Romagna"/>
    <x v="44"/>
    <s v="Veneto"/>
    <s v="Verona"/>
    <x v="1"/>
    <n v="9.7700345286843293E-2"/>
    <n v="81.5"/>
    <n v="51.5"/>
    <n v="220.65994004929701"/>
    <n v="1.9590818877450299E-2"/>
    <n v="21.592997760548599"/>
  </r>
  <r>
    <x v="0"/>
    <n v="2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0"/>
    <n v="2"/>
    <n v="80085"/>
    <s v="Calabria"/>
    <x v="33"/>
    <s v="Calabria"/>
    <s v="Cosenza"/>
    <x v="0"/>
    <n v="0.301585281219515"/>
    <n v="20.8"/>
    <n v="27.8"/>
    <n v="288.93374134320197"/>
    <n v="0.30506029951082198"/>
    <n v="22.75611224774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0"/>
    <n v="2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0"/>
    <n v="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2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0"/>
    <n v="2"/>
    <n v="23024"/>
    <s v="Veneto"/>
    <x v="49"/>
    <s v="Veneto"/>
    <s v="Vicenza"/>
    <x v="0"/>
    <n v="0.133003006362022"/>
    <n v="81.099999999999994"/>
    <n v="55.8"/>
    <n v="191.07144185239699"/>
    <n v="1.5116997236291301E-2"/>
    <n v="6.8818987236161604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24078"/>
    <s v="Veneto"/>
    <x v="59"/>
    <s v="Emilia-Romagna"/>
    <s v="Ferrara"/>
    <x v="1"/>
    <n v="0.113058300363896"/>
    <n v="81.099999999999994"/>
    <n v="55.8"/>
    <n v="220.78783139187499"/>
    <n v="1.8267619445589099E-2"/>
    <n v="7.1340036148486696"/>
  </r>
  <r>
    <x v="0"/>
    <n v="2"/>
    <n v="1004"/>
    <s v="Piemonte"/>
    <x v="3"/>
    <s v="Piemonte"/>
    <s v="Torino"/>
    <x v="0"/>
    <n v="0.12716780961801699"/>
    <n v="106.2"/>
    <n v="46.2"/>
    <n v="231.084289711645"/>
    <n v="2.6715696756056999E-2"/>
    <n v="25.575858348850801"/>
  </r>
  <r>
    <x v="0"/>
    <n v="2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2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0"/>
    <n v="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2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0"/>
    <n v="2"/>
    <n v="53006"/>
    <s v="Toscana"/>
    <x v="69"/>
    <s v="Toscana"/>
    <s v="Siena"/>
    <x v="0"/>
    <n v="0.29491277349637302"/>
    <n v="89.9"/>
    <n v="48.5"/>
    <n v="47.812670016830602"/>
    <n v="2.49492511364993E-3"/>
    <n v="0.29766953076716401"/>
  </r>
  <r>
    <x v="0"/>
    <n v="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"/>
    <n v="20046"/>
    <s v="Lombardia"/>
    <x v="5"/>
    <s v="Lombardia"/>
    <s v="CREMONA-MANTOVA"/>
    <x v="0"/>
    <n v="0.31787334383989302"/>
    <n v="95.7"/>
    <n v="42.9"/>
    <n v="53.367483344687599"/>
    <n v="2.9053995912556099E-3"/>
    <n v="3.8018993771164502"/>
  </r>
  <r>
    <x v="0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2"/>
    <n v="12072"/>
    <s v="Lombardia"/>
    <x v="26"/>
    <s v="Lombardia"/>
    <s v="Brescia"/>
    <x v="0"/>
    <n v="9.2088199338344195E-2"/>
    <n v="95.7"/>
    <n v="42.9"/>
    <n v="311.78788646146398"/>
    <n v="1.41967344237037E-2"/>
    <n v="21.110624526576199"/>
  </r>
  <r>
    <x v="0"/>
    <n v="2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0"/>
    <n v="2"/>
    <n v="102016"/>
    <s v="Calabria"/>
    <x v="29"/>
    <s v="Calabria"/>
    <s v="Reggio di Calabria"/>
    <x v="0"/>
    <n v="0.24127272956297099"/>
    <n v="20.8"/>
    <n v="27.8"/>
    <n v="291.94365821640503"/>
    <n v="0.25755573660374298"/>
    <n v="34.508521127448901"/>
  </r>
  <r>
    <x v="0"/>
    <n v="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0"/>
    <n v="2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0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2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0"/>
    <n v="2"/>
    <n v="17171"/>
    <s v="Lombardia"/>
    <x v="15"/>
    <s v="Lombardia"/>
    <s v="Bergamo"/>
    <x v="0"/>
    <n v="0.191746513979865"/>
    <n v="95.7"/>
    <n v="42.9"/>
    <n v="191.95898041239701"/>
    <n v="8.84803846144918E-3"/>
    <n v="14.785188929723001"/>
  </r>
  <r>
    <x v="0"/>
    <n v="2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2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0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0"/>
    <n v="2"/>
    <n v="67025"/>
    <s v="Abruzzo"/>
    <x v="85"/>
    <s v="Marche"/>
    <s v="Ancona"/>
    <x v="1"/>
    <n v="0.26309031555425499"/>
    <n v="42.4"/>
    <n v="43.1"/>
    <n v="94.427598657931696"/>
    <n v="4.53497441446684E-2"/>
    <n v="10.1362276395244"/>
  </r>
  <r>
    <x v="0"/>
    <n v="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2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x v="0"/>
    <n v="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2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0"/>
    <n v="2"/>
    <n v="10016"/>
    <s v="Liguria"/>
    <x v="30"/>
    <s v="Liguria"/>
    <s v="La Spezia"/>
    <x v="0"/>
    <n v="0.32917044001635898"/>
    <n v="96.8"/>
    <n v="39.799999999999997"/>
    <n v="67.593854220337803"/>
    <n v="3.6534671955245498E-2"/>
    <n v="8.8982874457776209"/>
  </r>
  <r>
    <x v="0"/>
    <n v="2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0"/>
    <n v="2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0"/>
    <n v="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2"/>
    <n v="62074"/>
    <s v="Campania"/>
    <x v="75"/>
    <s v="Campania"/>
    <s v="Benevento"/>
    <x v="0"/>
    <n v="0.25667753421518202"/>
    <n v="39.6"/>
    <n v="25.5"/>
    <n v="180.899819489094"/>
    <n v="2.89663282964235E-2"/>
    <n v="24.76429015754089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x v="0"/>
    <n v="2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0"/>
    <n v="2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0"/>
    <n v="2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x v="0"/>
    <n v="2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0"/>
    <n v="2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0"/>
    <n v="2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0"/>
    <n v="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2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0"/>
    <n v="2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0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2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0"/>
    <n v="2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0"/>
    <n v="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2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0"/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x v="0"/>
    <n v="2"/>
    <n v="35015"/>
    <s v="Emilia-Romagna"/>
    <x v="37"/>
    <s v="Emilia-Romagna"/>
    <s v="Reggio nell'Emilia"/>
    <x v="0"/>
    <n v="0.13817192258856301"/>
    <n v="81.5"/>
    <n v="51.5"/>
    <n v="172.232741634224"/>
    <n v="1.5507452587589499E-2"/>
    <n v="18.641252942426298"/>
  </r>
  <r>
    <x v="0"/>
    <n v="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0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2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0"/>
    <n v="2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2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0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"/>
    <n v="23032"/>
    <s v="Veneto"/>
    <x v="49"/>
    <s v="Lombardia"/>
    <s v="Brescia"/>
    <x v="1"/>
    <n v="0.190171118546129"/>
    <n v="81.099999999999994"/>
    <n v="55.8"/>
    <n v="114.918917384737"/>
    <n v="9.05619277382483E-3"/>
    <n v="4.5120876969440999"/>
  </r>
  <r>
    <x v="0"/>
    <n v="2"/>
    <n v="16149"/>
    <s v="Lombardia"/>
    <x v="24"/>
    <s v="Lombardia"/>
    <s v="LECCO-MONZA E DELLA BRIANZA"/>
    <x v="0"/>
    <n v="0.13912990513266599"/>
    <n v="95.7"/>
    <n v="42.9"/>
    <n v="251.28287265470701"/>
    <n v="1.08661524659284E-2"/>
    <n v="18.9283930177812"/>
  </r>
  <r>
    <x v="0"/>
    <n v="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0"/>
    <n v="2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0"/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2"/>
    <n v="17062"/>
    <s v="Lombardia"/>
    <x v="15"/>
    <s v="Lombardia"/>
    <s v="Bergamo"/>
    <x v="0"/>
    <n v="3.1014240189896E-2"/>
    <n v="95.7"/>
    <n v="42.9"/>
    <n v="373.85120190418598"/>
    <n v="1.6725516980799101E-2"/>
    <n v="27.574359456062101"/>
  </r>
  <r>
    <x v="0"/>
    <n v="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2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0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x v="0"/>
    <n v="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2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2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x v="0"/>
    <n v="2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x v="0"/>
    <n v="2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0"/>
    <n v="2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0"/>
    <n v="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0"/>
    <n v="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2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0"/>
    <n v="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2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0"/>
    <n v="2"/>
    <n v="43009"/>
    <s v="Marche"/>
    <x v="12"/>
    <s v="Toscana"/>
    <s v="Arezzo"/>
    <x v="1"/>
    <n v="0.298709545713291"/>
    <n v="61.9"/>
    <n v="44.8"/>
    <n v="43.986665030379399"/>
    <n v="1.37155347477539E-2"/>
    <n v="4.53992447715210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0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"/>
    <n v="71006"/>
    <s v="Puglia"/>
    <x v="27"/>
    <s v="Campania"/>
    <s v="Avellino"/>
    <x v="1"/>
    <n v="0.37361547599462203"/>
    <n v="61.4"/>
    <n v="28.6"/>
    <n v="44.753221223400203"/>
    <n v="6.6267147588199597E-3"/>
    <n v="10.970763804813901"/>
  </r>
  <r>
    <x v="0"/>
    <n v="2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0"/>
    <n v="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2"/>
    <n v="15179"/>
    <s v="Lombardia"/>
    <x v="13"/>
    <s v="Lombardia"/>
    <s v="COMO-VARESE"/>
    <x v="0"/>
    <n v="0"/>
    <n v="95.7"/>
    <n v="42.9"/>
    <n v="424.88432287047698"/>
    <n v="1.91253315968937E-2"/>
    <n v="29.010817787987499"/>
  </r>
  <r>
    <x v="0"/>
    <n v="2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0"/>
    <n v="2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2"/>
    <n v="33006"/>
    <s v="Emilia-Romagna"/>
    <x v="34"/>
    <s v="Lombardia"/>
    <s v="Pavia"/>
    <x v="1"/>
    <n v="0.26296783509429"/>
    <n v="81.5"/>
    <n v="51.5"/>
    <n v="42.399393410334703"/>
    <n v="4.5025795162562301E-3"/>
    <n v="5.1558402595663999"/>
  </r>
  <r>
    <x v="0"/>
    <n v="2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0"/>
    <n v="2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0"/>
    <n v="2"/>
    <n v="76060"/>
    <s v="Basilicata"/>
    <x v="18"/>
    <s v="Molise"/>
    <s v="Campobasso"/>
    <x v="1"/>
    <n v="0.43735026140250299"/>
    <n v="276.8"/>
    <n v="41.7"/>
    <n v="29.634054179516301"/>
    <n v="2.3685856064948E-2"/>
    <n v="6.6704695371357499"/>
  </r>
  <r>
    <x v="0"/>
    <n v="2"/>
    <n v="6158"/>
    <s v="Piemonte"/>
    <x v="43"/>
    <s v="Liguria"/>
    <s v="Genova"/>
    <x v="1"/>
    <n v="0.22430654677921799"/>
    <n v="106.2"/>
    <n v="46.2"/>
    <n v="130.51413888187"/>
    <n v="1.46974127249645E-2"/>
    <n v="14.372076546566699"/>
  </r>
  <r>
    <x v="0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10037"/>
    <s v="Liguria"/>
    <x v="30"/>
    <s v="Lombardia"/>
    <s v="Milano"/>
    <x v="1"/>
    <n v="0.33142589264343397"/>
    <n v="96.8"/>
    <n v="39.799999999999997"/>
    <n v="63.464430015435397"/>
    <n v="3.4357679261063701E-2"/>
    <n v="8.74217896294481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0"/>
    <n v="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2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0"/>
    <n v="2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2"/>
    <n v="1199"/>
    <s v="Piemonte"/>
    <x v="3"/>
    <s v="Emilia-Romagna"/>
    <s v="Reggio nell'Emilia"/>
    <x v="1"/>
    <n v="0.18589529736183799"/>
    <n v="106.2"/>
    <n v="46.2"/>
    <n v="169.00375457438801"/>
    <n v="1.94139467386619E-2"/>
    <n v="19.101506170645202"/>
  </r>
  <r>
    <x v="0"/>
    <n v="2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x v="0"/>
    <n v="2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0"/>
    <n v="2"/>
    <n v="63011"/>
    <s v="Campania"/>
    <x v="42"/>
    <s v="Lazio"/>
    <s v="Latina"/>
    <x v="1"/>
    <n v="0.16853807469969001"/>
    <n v="39.6"/>
    <n v="25.5"/>
    <n v="259.270246122819"/>
    <n v="4.0129602432835199E-2"/>
    <n v="38.050330603838098"/>
  </r>
  <r>
    <x v="0"/>
    <n v="2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0"/>
    <n v="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0"/>
    <n v="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2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0"/>
    <n v="2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0"/>
    <n v="2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0"/>
    <n v="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0"/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0"/>
    <n v="2"/>
    <n v="41035"/>
    <s v="Marche"/>
    <x v="36"/>
    <s v="Marche"/>
    <s v="Ancona"/>
    <x v="0"/>
    <n v="0.31890763006136003"/>
    <n v="61.9"/>
    <n v="44.8"/>
    <n v="23.295606532672998"/>
    <n v="6.8884885352388297E-3"/>
    <n v="1.4178875654941101"/>
  </r>
  <r>
    <x v="0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x v="0"/>
    <n v="2"/>
    <n v="52014"/>
    <s v="Toscana"/>
    <x v="28"/>
    <s v="Toscana"/>
    <s v="Firenze"/>
    <x v="0"/>
    <n v="0.29448053632541898"/>
    <n v="89.9"/>
    <n v="48.5"/>
    <n v="42.0770951125537"/>
    <n v="3.6724993581926501E-3"/>
    <n v="2.0160327257641999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13184"/>
    <s v="Lombardia"/>
    <x v="26"/>
    <s v="Piemonte"/>
    <s v="Alessandria"/>
    <x v="1"/>
    <n v="0.159552857700585"/>
    <n v="95.7"/>
    <n v="42.9"/>
    <n v="232.186167579623"/>
    <n v="9.8809281509412497E-3"/>
    <n v="16.347403872308401"/>
  </r>
  <r>
    <x v="0"/>
    <n v="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2"/>
    <n v="10012"/>
    <s v="Liguria"/>
    <x v="30"/>
    <s v="Liguria"/>
    <s v="Savona"/>
    <x v="0"/>
    <n v="0.314453011667649"/>
    <n v="96.8"/>
    <n v="39.799999999999997"/>
    <n v="89.489139553135502"/>
    <n v="4.6685847557359703E-2"/>
    <n v="10.429853704685801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2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12022"/>
    <s v="Lombardia"/>
    <x v="26"/>
    <s v="Lombardia"/>
    <s v="Bergamo"/>
    <x v="0"/>
    <n v="0.165773198647474"/>
    <n v="95.7"/>
    <n v="42.9"/>
    <n v="226.99844426262999"/>
    <n v="1.0311289082465201E-2"/>
    <n v="15.5360336348553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0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0"/>
    <n v="2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2"/>
    <n v="17021"/>
    <s v="Lombardia"/>
    <x v="15"/>
    <s v="Trentino-Alto Adige"/>
    <s v="Trento"/>
    <x v="1"/>
    <n v="8.3478998649696504E-2"/>
    <n v="95.7"/>
    <n v="42.9"/>
    <n v="313.50904730982302"/>
    <n v="1.42408670038756E-2"/>
    <n v="23.646391835147998"/>
  </r>
  <r>
    <x v="0"/>
    <n v="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2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0"/>
    <n v="2"/>
    <n v="28068"/>
    <s v="Veneto"/>
    <x v="21"/>
    <s v="Veneto"/>
    <s v="Vicenza"/>
    <x v="0"/>
    <n v="0.101031862897192"/>
    <n v="81.099999999999994"/>
    <n v="55.8"/>
    <n v="230.12994658295801"/>
    <n v="1.82974252671637E-2"/>
    <n v="9.0142687336581702"/>
  </r>
  <r>
    <x v="0"/>
    <n v="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"/>
    <n v="35016"/>
    <s v="Emilia-Romagna"/>
    <x v="37"/>
    <s v="Toscana"/>
    <s v="Firenze"/>
    <x v="1"/>
    <n v="0.24096754259848699"/>
    <n v="81.5"/>
    <n v="51.5"/>
    <n v="64.326886839733703"/>
    <n v="5.5355439196614099E-3"/>
    <n v="7.6075705559166602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0"/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0"/>
    <n v="2"/>
    <n v="61078"/>
    <s v="Campania"/>
    <x v="40"/>
    <s v="Lazio"/>
    <s v="Latina"/>
    <x v="1"/>
    <n v="0.18235800265614399"/>
    <n v="39.6"/>
    <n v="25.5"/>
    <n v="247.31415523210899"/>
    <n v="3.86746935205372E-2"/>
    <n v="35.938334914751003"/>
  </r>
  <r>
    <x v="0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2"/>
    <n v="1272"/>
    <s v="Piemonte"/>
    <x v="3"/>
    <s v="Toscana"/>
    <s v="Massa-Carrara"/>
    <x v="1"/>
    <n v="8.8804914437471294E-2"/>
    <n v="106.2"/>
    <n v="46.2"/>
    <n v="270.081710358012"/>
    <n v="3.1029265954563501E-2"/>
    <n v="30.0986512266667"/>
  </r>
  <r>
    <x v="0"/>
    <n v="2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x v="0"/>
    <n v="2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0"/>
    <n v="2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0"/>
    <n v="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"/>
    <n v="68043"/>
    <s v="Abruzzo"/>
    <x v="54"/>
    <s v="Abruzzo"/>
    <s v="L'Aquila"/>
    <x v="0"/>
    <n v="0.25351477073023598"/>
    <n v="42.4"/>
    <n v="43.1"/>
    <n v="137.92245905273501"/>
    <n v="9.3715437363365295E-2"/>
    <n v="11.286684877193199"/>
  </r>
  <r>
    <x v="0"/>
    <n v="2"/>
    <n v="63064"/>
    <s v="Campania"/>
    <x v="42"/>
    <s v="Puglia"/>
    <s v="Barletta-Andria-Trani"/>
    <x v="1"/>
    <n v="0.16125977333501201"/>
    <n v="39.6"/>
    <n v="25.5"/>
    <n v="263.95081775633599"/>
    <n v="4.11083176852379E-2"/>
    <n v="39.584832338794399"/>
  </r>
  <r>
    <x v="0"/>
    <n v="2"/>
    <n v="37006"/>
    <s v="Emilia-Romagna"/>
    <x v="9"/>
    <s v="Lombardia"/>
    <s v="Brescia"/>
    <x v="1"/>
    <n v="2.27970710487242E-2"/>
    <n v="81.5"/>
    <n v="51.5"/>
    <n v="291.15510527056102"/>
    <n v="2.3992014729297701E-2"/>
    <n v="31.084800673569902"/>
  </r>
  <r>
    <x v="0"/>
    <n v="2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2"/>
    <n v="39008"/>
    <s v="Emilia-Romagna"/>
    <x v="44"/>
    <s v="Emilia-Romagna"/>
    <s v="Ferrara"/>
    <x v="0"/>
    <n v="0.115616710804912"/>
    <n v="81.5"/>
    <n v="51.5"/>
    <n v="197.17610450323599"/>
    <n v="1.6582317436495301E-2"/>
    <n v="20.569477009165301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7022"/>
    <s v="Valle d'Aosta"/>
    <x v="6"/>
    <s v="Piemonte"/>
    <s v="Biella"/>
    <x v="1"/>
    <n v="0.26253397427483199"/>
    <n v="45.8"/>
    <n v="54.9"/>
    <n v="18.367488691211001"/>
    <n v="2.80267752070281E-2"/>
    <n v="1.7349908494858799"/>
  </r>
  <r>
    <x v="0"/>
    <n v="2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x v="0"/>
    <n v="2"/>
    <n v="3143"/>
    <s v="Piemonte"/>
    <x v="74"/>
    <s v="Piemonte"/>
    <s v="Vercelli"/>
    <x v="0"/>
    <n v="0.19138616539598599"/>
    <n v="106.2"/>
    <n v="46.2"/>
    <n v="166.50159181117399"/>
    <n v="1.94932782866101E-2"/>
    <n v="17.837931148299301"/>
  </r>
  <r>
    <x v="0"/>
    <n v="2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0"/>
    <n v="2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2"/>
    <n v="14020"/>
    <s v="Lombardia"/>
    <x v="52"/>
    <s v="Lombardia"/>
    <s v="Brescia"/>
    <x v="0"/>
    <n v="0.136984636135667"/>
    <n v="95.7"/>
    <n v="42.9"/>
    <n v="235.33972939719499"/>
    <n v="9.9452318427561692E-3"/>
    <n v="23.310230148630701"/>
  </r>
  <r>
    <x v="0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65135"/>
    <s v="Campania"/>
    <x v="4"/>
    <s v="Calabria"/>
    <s v="Cosenza"/>
    <x v="1"/>
    <n v="0.16959253926512"/>
    <n v="39.6"/>
    <n v="25.5"/>
    <n v="256.63315617917101"/>
    <n v="4.0521823035110198E-2"/>
    <n v="38.387049616697297"/>
  </r>
  <r>
    <x v="0"/>
    <n v="2"/>
    <n v="11013"/>
    <s v="Liguria"/>
    <x v="58"/>
    <s v="Liguria"/>
    <s v="Savona"/>
    <x v="0"/>
    <n v="0.34390961004329601"/>
    <n v="96.8"/>
    <n v="39.799999999999997"/>
    <n v="44.541176403343599"/>
    <n v="2.2525372798262201E-2"/>
    <n v="6.9762076128562196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0"/>
    <n v="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0"/>
    <n v="2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0"/>
    <n v="3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0"/>
    <n v="3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3"/>
    <n v="6180"/>
    <s v="Piemonte"/>
    <x v="43"/>
    <s v="Piemonte"/>
    <s v="Alessandria"/>
    <x v="0"/>
    <n v="0.23705750413225599"/>
    <n v="106.2"/>
    <n v="46.2"/>
    <n v="117.592478255329"/>
    <n v="1.2868707606090799E-2"/>
    <n v="12.791693584192901"/>
  </r>
  <r>
    <x v="0"/>
    <n v="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"/>
    <n v="17014"/>
    <s v="Lombardia"/>
    <x v="15"/>
    <s v="Veneto"/>
    <s v="Verona"/>
    <x v="1"/>
    <n v="0.137200688530172"/>
    <n v="95.7"/>
    <n v="42.9"/>
    <n v="253.403801958065"/>
    <n v="1.1629324190474201E-2"/>
    <n v="19.211048098869"/>
  </r>
  <r>
    <x v="0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"/>
    <n v="6147"/>
    <s v="Piemonte"/>
    <x v="43"/>
    <s v="Piemonte"/>
    <s v="Vercelli"/>
    <x v="0"/>
    <n v="0.228221751711944"/>
    <n v="106.2"/>
    <n v="46.2"/>
    <n v="127.656782839561"/>
    <n v="1.3808634049463701E-2"/>
    <n v="13.5657734788869"/>
  </r>
  <r>
    <x v="0"/>
    <n v="3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0"/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"/>
    <n v="1125"/>
    <s v="Piemonte"/>
    <x v="3"/>
    <s v="Lombardia"/>
    <s v="Como-Varese"/>
    <x v="1"/>
    <n v="0.13978781892251699"/>
    <n v="106.2"/>
    <n v="46.2"/>
    <n v="217.46835221923101"/>
    <n v="2.5141519960023801E-2"/>
    <n v="24.249463427043601"/>
  </r>
  <r>
    <x v="0"/>
    <n v="3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0"/>
    <n v="3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0"/>
    <n v="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3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3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3"/>
    <n v="28061"/>
    <s v="Veneto"/>
    <x v="21"/>
    <s v="Veneto"/>
    <s v="Verona"/>
    <x v="0"/>
    <n v="9.8731909671769896E-2"/>
    <n v="81.099999999999994"/>
    <n v="55.8"/>
    <n v="234.27335251181"/>
    <n v="1.9230096032323798E-2"/>
    <n v="8.9695458313509508"/>
  </r>
  <r>
    <x v="0"/>
    <n v="3"/>
    <n v="19037"/>
    <s v="Lombardia"/>
    <x v="5"/>
    <s v="Lombardia"/>
    <s v="Brescia"/>
    <x v="0"/>
    <n v="6.6902919430610594E-2"/>
    <n v="95.7"/>
    <n v="42.9"/>
    <n v="339.917385545196"/>
    <n v="1.5508853678070001E-2"/>
    <n v="23.216537046995899"/>
  </r>
  <r>
    <x v="0"/>
    <n v="3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0"/>
    <n v="3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0"/>
    <n v="3"/>
    <n v="74009"/>
    <s v="Puglia"/>
    <x v="57"/>
    <s v="Campania"/>
    <s v="Salerno"/>
    <x v="1"/>
    <n v="0.17942392459450801"/>
    <n v="61.4"/>
    <n v="28.6"/>
    <n v="243.43159076441901"/>
    <n v="5.5040135007083303E-2"/>
    <n v="38.103452817908199"/>
  </r>
  <r>
    <x v="0"/>
    <n v="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3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0"/>
    <n v="3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x v="0"/>
    <n v="3"/>
    <n v="1184"/>
    <s v="Piemonte"/>
    <x v="3"/>
    <s v="Piemonte"/>
    <s v="Novara"/>
    <x v="0"/>
    <n v="0.18221752993717999"/>
    <n v="106.2"/>
    <n v="46.2"/>
    <n v="172.612672858606"/>
    <n v="2.0035578106001001E-2"/>
    <n v="19.601630210860801"/>
  </r>
  <r>
    <x v="0"/>
    <n v="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1020"/>
    <s v="Piemonte"/>
    <x v="3"/>
    <s v="Lombardia"/>
    <s v="Pavia"/>
    <x v="1"/>
    <n v="0.13095693312932699"/>
    <n v="106.2"/>
    <n v="46.2"/>
    <n v="226.74338453195301"/>
    <n v="2.6228884542197801E-2"/>
    <n v="25.235542283501999"/>
  </r>
  <r>
    <x v="0"/>
    <n v="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0"/>
    <n v="3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0"/>
    <n v="3"/>
    <n v="1161"/>
    <s v="Piemonte"/>
    <x v="3"/>
    <s v="Lombardia"/>
    <s v="COMO-VARESE"/>
    <x v="1"/>
    <n v="0.11594218924328099"/>
    <n v="106.2"/>
    <n v="46.2"/>
    <n v="242.14978146486101"/>
    <n v="2.7901999784199698E-2"/>
    <n v="26.9688954367391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3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0"/>
    <n v="3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0"/>
    <n v="3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0"/>
    <n v="3"/>
    <n v="29037"/>
    <s v="Veneto"/>
    <x v="31"/>
    <s v="Emilia-Romagna"/>
    <s v="Bologna"/>
    <x v="1"/>
    <n v="0.179252217419333"/>
    <n v="81.099999999999994"/>
    <n v="55.8"/>
    <n v="127.653961081312"/>
    <n v="1.09845788549839E-2"/>
    <n v="5.5286010428804904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0"/>
    <n v="3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0"/>
    <n v="3"/>
    <n v="19055"/>
    <s v="Lombardia"/>
    <x v="5"/>
    <s v="Lombardia"/>
    <s v="LECCO-MONZA E DELLA BRIANZA"/>
    <x v="0"/>
    <n v="8.6478528316480993E-2"/>
    <n v="95.7"/>
    <n v="42.9"/>
    <n v="317.370694851292"/>
    <n v="1.4552049975576801E-2"/>
    <n v="21.7534655445999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6026"/>
    <s v="Toscana"/>
    <x v="63"/>
    <s v="Toscana"/>
    <s v="Pistoia"/>
    <x v="0"/>
    <n v="7.5239144765488306E-2"/>
    <n v="89.9"/>
    <n v="48.5"/>
    <n v="283.40946050953397"/>
    <n v="3.4904083898041498E-2"/>
    <n v="24.579212249969"/>
  </r>
  <r>
    <x v="0"/>
    <n v="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3"/>
    <n v="72016"/>
    <s v="Puglia"/>
    <x v="7"/>
    <s v="Puglia"/>
    <s v="Foggia"/>
    <x v="0"/>
    <n v="0.23594262006712999"/>
    <n v="61.4"/>
    <n v="28.6"/>
    <n v="235.37923118301501"/>
    <n v="6.5844052091971E-2"/>
    <n v="22.577239499783701"/>
  </r>
  <r>
    <x v="0"/>
    <n v="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0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0"/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0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"/>
    <n v="29041"/>
    <s v="Veneto"/>
    <x v="31"/>
    <s v="Lombardia"/>
    <s v="CREMONA-MANTOVA"/>
    <x v="1"/>
    <n v="0.141510329611018"/>
    <n v="81.099999999999994"/>
    <n v="55.8"/>
    <n v="176.96116237846601"/>
    <n v="1.48172536473329E-2"/>
    <n v="7.2954516404662799"/>
  </r>
  <r>
    <x v="0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0"/>
    <n v="3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0"/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0"/>
    <n v="3"/>
    <n v="65021"/>
    <s v="Campania"/>
    <x v="4"/>
    <s v="Basilicata"/>
    <s v="Potenza"/>
    <x v="1"/>
    <n v="0.39374074231678402"/>
    <n v="39.6"/>
    <n v="25.5"/>
    <n v="43.065236997322998"/>
    <n v="1.2997576229031201E-2"/>
    <n v="8.1528567997999897"/>
  </r>
  <r>
    <x v="0"/>
    <n v="3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x v="0"/>
    <n v="3"/>
    <n v="25020"/>
    <s v="Veneto"/>
    <x v="82"/>
    <s v="Friuli Venezia Giulia"/>
    <s v="Pordenone"/>
    <x v="1"/>
    <n v="0.122134328465078"/>
    <n v="81.099999999999994"/>
    <n v="55.8"/>
    <n v="187.73219972095399"/>
    <n v="1.5277754049895099E-2"/>
    <n v="11.4172944679728"/>
  </r>
  <r>
    <x v="0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x v="0"/>
    <n v="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5101"/>
    <s v="Piemonte"/>
    <x v="83"/>
    <s v="Piemonte"/>
    <s v="Asti"/>
    <x v="0"/>
    <n v="0.119937030674583"/>
    <n v="106.2"/>
    <n v="46.2"/>
    <n v="237.10231452699"/>
    <n v="2.6698596593504501E-2"/>
    <n v="26.6045740267102"/>
  </r>
  <r>
    <x v="0"/>
    <n v="3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0"/>
    <n v="3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x v="0"/>
    <n v="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3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0"/>
    <n v="3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0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3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3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x v="0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x v="0"/>
    <n v="3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0"/>
    <n v="3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0"/>
    <n v="3"/>
    <n v="80023"/>
    <s v="Calabria"/>
    <x v="33"/>
    <s v="Calabria"/>
    <s v="Cosenza"/>
    <x v="0"/>
    <n v="0.34358775899383198"/>
    <n v="20.8"/>
    <n v="27.8"/>
    <n v="133.91735620550901"/>
    <n v="0.13295067558956"/>
    <n v="16.012846582180899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3"/>
    <n v="96070"/>
    <s v="Piemonte"/>
    <x v="32"/>
    <s v="Piemonte"/>
    <s v="Verbano-Cusio-Ossola"/>
    <x v="0"/>
    <n v="0.204159694741089"/>
    <n v="106.2"/>
    <n v="46.2"/>
    <n v="152.27554238372699"/>
    <n v="1.75835589461006E-2"/>
    <n v="16.547452011450101"/>
  </r>
  <r>
    <x v="0"/>
    <n v="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3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3"/>
    <n v="23035"/>
    <s v="Veneto"/>
    <x v="49"/>
    <s v="Veneto"/>
    <s v="Venezia"/>
    <x v="0"/>
    <n v="0.176315449597755"/>
    <n v="81.099999999999994"/>
    <n v="55.8"/>
    <n v="134.073115494137"/>
    <n v="9.9847932935897103E-3"/>
    <n v="4.8275880304124996"/>
  </r>
  <r>
    <x v="0"/>
    <n v="3"/>
    <n v="46034"/>
    <s v="Toscana"/>
    <x v="63"/>
    <s v="Toscana"/>
    <s v="Lucca"/>
    <x v="0"/>
    <n v="0.133308133440839"/>
    <n v="89.9"/>
    <n v="48.5"/>
    <n v="215.36178987182899"/>
    <n v="2.60244744920381E-2"/>
    <n v="19.484788781262001"/>
  </r>
  <r>
    <x v="0"/>
    <n v="3"/>
    <n v="64056"/>
    <s v="Campania"/>
    <x v="76"/>
    <s v="Campania"/>
    <s v="Benevento"/>
    <x v="0"/>
    <n v="0.22213298472352999"/>
    <n v="39.6"/>
    <n v="25.5"/>
    <n v="213.51744103816699"/>
    <n v="3.4278108290389998E-2"/>
    <n v="29.677457493082098"/>
  </r>
  <r>
    <x v="0"/>
    <n v="3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0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0"/>
    <n v="3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0"/>
    <n v="3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0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"/>
    <n v="16228"/>
    <s v="Lombardia"/>
    <x v="24"/>
    <s v="Lombardia"/>
    <s v="LECCO-MONZA E DELLA BRIANZA"/>
    <x v="0"/>
    <n v="0.104278155122698"/>
    <n v="95.7"/>
    <n v="42.9"/>
    <n v="294.94588779518"/>
    <n v="1.2939088720642099E-2"/>
    <n v="20.7554609839394"/>
  </r>
  <r>
    <x v="0"/>
    <n v="3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3"/>
    <n v="6001"/>
    <s v="Piemonte"/>
    <x v="43"/>
    <s v="Piemonte"/>
    <s v="Asti"/>
    <x v="0"/>
    <n v="0.21378049173459801"/>
    <n v="106.2"/>
    <n v="46.2"/>
    <n v="142.31619990517501"/>
    <n v="1.6082049229171499E-2"/>
    <n v="15.384305511656301"/>
  </r>
  <r>
    <x v="0"/>
    <n v="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0"/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0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3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0"/>
    <n v="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3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0"/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3"/>
    <n v="1044"/>
    <s v="Piemonte"/>
    <x v="3"/>
    <s v="Piemonte"/>
    <s v="Alessandria"/>
    <x v="0"/>
    <n v="0.14930238410465199"/>
    <n v="106.2"/>
    <n v="46.2"/>
    <n v="206.92195038613499"/>
    <n v="2.3799860865004401E-2"/>
    <n v="23.290083020908199"/>
  </r>
  <r>
    <x v="0"/>
    <n v="3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0"/>
    <n v="3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0"/>
    <n v="3"/>
    <n v="38008"/>
    <s v="Emilia-Romagna"/>
    <x v="55"/>
    <s v="Marche"/>
    <s v="Pesaro e Urbino"/>
    <x v="1"/>
    <n v="0.120869117232814"/>
    <n v="81.5"/>
    <n v="51.5"/>
    <n v="188.428971741156"/>
    <n v="1.6001588788620302E-2"/>
    <n v="20.765644111726399"/>
  </r>
  <r>
    <x v="0"/>
    <n v="3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0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"/>
    <n v="72010"/>
    <s v="Puglia"/>
    <x v="7"/>
    <s v="Puglia"/>
    <s v="Brindisi"/>
    <x v="0"/>
    <n v="0.21737419216012699"/>
    <n v="61.4"/>
    <n v="28.6"/>
    <n v="251.70766729462201"/>
    <n v="6.7626186656081694E-2"/>
    <n v="25.322299653566901"/>
  </r>
  <r>
    <x v="0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7011"/>
    <s v="Lazio"/>
    <x v="81"/>
    <s v="Abruzzo"/>
    <s v="L'Aquila"/>
    <x v="1"/>
    <n v="0.254844614590368"/>
    <n v="63.9"/>
    <n v="45.2"/>
    <n v="85.323336232382204"/>
    <n v="1.2067269098897999E-2"/>
    <n v="8.8896460732743403"/>
  </r>
  <r>
    <x v="0"/>
    <n v="3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0"/>
    <n v="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3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0"/>
    <n v="3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3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2025"/>
    <s v="Campania"/>
    <x v="75"/>
    <s v="Campania"/>
    <s v="Salerno"/>
    <x v="0"/>
    <n v="0.35076780201734598"/>
    <n v="39.6"/>
    <n v="25.5"/>
    <n v="92.046046379262407"/>
    <n v="1.53670008703555E-2"/>
    <n v="11.5334270797673"/>
  </r>
  <r>
    <x v="0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"/>
    <n v="17061"/>
    <s v="Lombardia"/>
    <x v="15"/>
    <s v="Lombardia"/>
    <s v="LECCO-MONZA E DELLA BRIANZA"/>
    <x v="0"/>
    <n v="8.5163355134244695E-2"/>
    <n v="95.7"/>
    <n v="42.9"/>
    <n v="311.38828553134698"/>
    <n v="1.39906517551815E-2"/>
    <n v="23.534969414544602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69042"/>
    <s v="Abruzzo"/>
    <x v="61"/>
    <s v="Abruzzo"/>
    <s v="Pescara"/>
    <x v="0"/>
    <n v="0.280355835638953"/>
    <n v="42.4"/>
    <n v="43.1"/>
    <n v="102.12692246489399"/>
    <n v="9.0611282917607103E-2"/>
    <n v="10.1396501065996"/>
  </r>
  <r>
    <x v="0"/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0"/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0"/>
    <n v="3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0"/>
    <n v="3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x v="0"/>
    <n v="3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3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0"/>
    <n v="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3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x v="0"/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0"/>
    <n v="3"/>
    <n v="78031"/>
    <s v="Calabria"/>
    <x v="22"/>
    <s v="Calabria"/>
    <s v="Crotone"/>
    <x v="0"/>
    <n v="0.20311765258077299"/>
    <n v="20.8"/>
    <n v="27.8"/>
    <n v="233.23212503006999"/>
    <n v="0.12818262790540799"/>
    <n v="39.440591066634802"/>
  </r>
  <r>
    <x v="0"/>
    <n v="3"/>
    <n v="12062"/>
    <s v="Lombardia"/>
    <x v="26"/>
    <s v="Veneto"/>
    <s v="Verona"/>
    <x v="1"/>
    <n v="0.14937154014875001"/>
    <n v="95.7"/>
    <n v="42.9"/>
    <n v="245.89529173908801"/>
    <n v="1.12356652356841E-2"/>
    <n v="16.781466585652598"/>
  </r>
  <r>
    <x v="0"/>
    <n v="3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3"/>
    <n v="29050"/>
    <s v="Veneto"/>
    <x v="31"/>
    <s v="Veneto"/>
    <s v="Treviso"/>
    <x v="0"/>
    <n v="0.15730368825275701"/>
    <n v="81.099999999999994"/>
    <n v="55.8"/>
    <n v="156.799463235204"/>
    <n v="1.33371422645015E-2"/>
    <n v="6.4647211739745298"/>
  </r>
  <r>
    <x v="0"/>
    <n v="3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0"/>
    <n v="3"/>
    <n v="11020"/>
    <s v="Liguria"/>
    <x v="58"/>
    <s v="Toscana"/>
    <s v="Firenze"/>
    <x v="1"/>
    <n v="0.350014552586904"/>
    <n v="96.8"/>
    <n v="39.799999999999997"/>
    <n v="37.314668899068302"/>
    <n v="1.8578965767591198E-2"/>
    <n v="5.9429500374291298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29037"/>
    <s v="Veneto"/>
    <x v="31"/>
    <s v="Veneto"/>
    <s v="Verona"/>
    <x v="0"/>
    <n v="0.179252217419333"/>
    <n v="81.099999999999994"/>
    <n v="55.8"/>
    <n v="127.653961081312"/>
    <n v="1.09845788549839E-2"/>
    <n v="5.5286010428804904"/>
  </r>
  <r>
    <x v="0"/>
    <n v="3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0"/>
    <n v="3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0"/>
    <n v="3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0"/>
    <n v="3"/>
    <n v="12024"/>
    <s v="Lombardia"/>
    <x v="26"/>
    <s v="Piemonte"/>
    <s v="Torino"/>
    <x v="1"/>
    <n v="0.14934683862600701"/>
    <n v="95.7"/>
    <n v="42.9"/>
    <n v="245.344616583375"/>
    <n v="1.1079936095190699E-2"/>
    <n v="16.894769999408201"/>
  </r>
  <r>
    <x v="0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0"/>
    <n v="3"/>
    <n v="25016"/>
    <s v="Veneto"/>
    <x v="82"/>
    <s v="Friuli Venezia Giulia"/>
    <s v="Gorizia"/>
    <x v="1"/>
    <n v="0.20576759575147899"/>
    <n v="81.099999999999994"/>
    <n v="55.8"/>
    <n v="60.891843771949397"/>
    <n v="6.8667699412258603E-3"/>
    <n v="11.713586737482199"/>
  </r>
  <r>
    <x v="0"/>
    <n v="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3"/>
    <n v="40020"/>
    <s v="Emilia-Romagna"/>
    <x v="44"/>
    <s v="Toscana"/>
    <s v="Arezzo"/>
    <x v="1"/>
    <n v="0.20681179352243201"/>
    <n v="81.5"/>
    <n v="51.5"/>
    <n v="108.246064390347"/>
    <n v="7.8608782056641107E-3"/>
    <n v="9.1789980914677791"/>
  </r>
  <r>
    <x v="0"/>
    <n v="3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x v="0"/>
    <n v="3"/>
    <n v="72016"/>
    <s v="Puglia"/>
    <x v="7"/>
    <s v="Basilicata"/>
    <s v="Matera"/>
    <x v="1"/>
    <n v="0.23594262006712999"/>
    <n v="61.4"/>
    <n v="28.6"/>
    <n v="235.37923118301501"/>
    <n v="6.5844052091971E-2"/>
    <n v="22.577239499783701"/>
  </r>
  <r>
    <x v="0"/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"/>
    <n v="17038"/>
    <s v="Lombardia"/>
    <x v="15"/>
    <s v="Lombardia"/>
    <s v="Como-Varese"/>
    <x v="0"/>
    <n v="9.66348591831972E-3"/>
    <n v="95.7"/>
    <n v="42.9"/>
    <n v="399.12066288716301"/>
    <n v="1.79025221597078E-2"/>
    <n v="29.030973340713601"/>
  </r>
  <r>
    <x v="0"/>
    <n v="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3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0"/>
    <n v="3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0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0"/>
    <n v="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3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3"/>
    <n v="35036"/>
    <s v="Emilia-Romagna"/>
    <x v="37"/>
    <s v="Toscana"/>
    <s v="Firenze"/>
    <x v="1"/>
    <n v="0.136519388077007"/>
    <n v="81.5"/>
    <n v="51.5"/>
    <n v="173.994471743144"/>
    <n v="1.54192118116198E-2"/>
    <n v="18.769689054915801"/>
  </r>
  <r>
    <x v="0"/>
    <n v="3"/>
    <n v="60035"/>
    <s v="Lazio"/>
    <x v="46"/>
    <s v="Lazio"/>
    <s v="Viterbo"/>
    <x v="0"/>
    <n v="0.22992038324785299"/>
    <n v="63.9"/>
    <n v="45.2"/>
    <n v="107.228525056935"/>
    <n v="1.41380550570045E-2"/>
    <n v="12.5223295866766"/>
  </r>
  <r>
    <x v="0"/>
    <n v="3"/>
    <n v="65129"/>
    <s v="Campania"/>
    <x v="4"/>
    <s v="Basilicata"/>
    <s v="Potenza"/>
    <x v="1"/>
    <n v="0.30447943759288398"/>
    <n v="39.6"/>
    <n v="25.5"/>
    <n v="125.261252695499"/>
    <n v="2.1769763519978599E-2"/>
    <n v="20.4997407540842"/>
  </r>
  <r>
    <x v="0"/>
    <n v="3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0"/>
    <n v="3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0"/>
    <n v="3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0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0"/>
    <n v="3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0"/>
    <n v="3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3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3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0"/>
    <n v="3"/>
    <n v="16074"/>
    <s v="Lombardia"/>
    <x v="24"/>
    <s v="Lombardia"/>
    <s v="CREMONA-MANTOVA"/>
    <x v="0"/>
    <n v="7.1371668733982696E-4"/>
    <n v="95.7"/>
    <n v="42.9"/>
    <n v="411.22598484061098"/>
    <n v="1.80655586404272E-2"/>
    <n v="29.223842213890499"/>
  </r>
  <r>
    <x v="0"/>
    <n v="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0"/>
    <n v="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"/>
    <n v="17197"/>
    <s v="Lombardia"/>
    <x v="15"/>
    <s v="Trentino-Alto Adige"/>
    <s v="Bolzano"/>
    <x v="1"/>
    <n v="0.21466774269368799"/>
    <n v="95.7"/>
    <n v="42.9"/>
    <n v="164.35626157927501"/>
    <n v="7.4594889320527104E-3"/>
    <n v="13.313381023739"/>
  </r>
  <r>
    <x v="0"/>
    <n v="3"/>
    <n v="44027"/>
    <s v="Marche"/>
    <x v="20"/>
    <s v="Marche"/>
    <s v="Macerata"/>
    <x v="0"/>
    <n v="0.280874240841676"/>
    <n v="61.9"/>
    <n v="44.8"/>
    <n v="72.4823757669446"/>
    <n v="2.0683464701473499E-2"/>
    <n v="5.0158178668569198"/>
  </r>
  <r>
    <x v="0"/>
    <n v="3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x v="0"/>
    <n v="3"/>
    <n v="13172"/>
    <s v="Lombardia"/>
    <x v="26"/>
    <s v="Piemonte"/>
    <s v="Verbano-Cusio-Ossola"/>
    <x v="1"/>
    <n v="9.9255696537497606E-2"/>
    <n v="95.7"/>
    <n v="42.9"/>
    <n v="298.40653379911703"/>
    <n v="1.27372826380854E-2"/>
    <n v="21.609323052267399"/>
  </r>
  <r>
    <x v="0"/>
    <n v="3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3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3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0"/>
    <n v="3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3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3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0"/>
    <n v="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3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0"/>
    <n v="3"/>
    <n v="103006"/>
    <s v="Piemonte"/>
    <x v="84"/>
    <s v="Piemonte"/>
    <s v="Torino"/>
    <x v="0"/>
    <n v="0.297313590514102"/>
    <n v="106.2"/>
    <n v="46.2"/>
    <n v="56.714187048425401"/>
    <n v="7.2282255916407004E-3"/>
    <n v="5.7923594723266296"/>
  </r>
  <r>
    <x v="0"/>
    <n v="3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0"/>
    <n v="3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0"/>
    <n v="3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3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0"/>
    <n v="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3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0"/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0"/>
    <n v="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0"/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"/>
    <n v="3049"/>
    <s v="Piemonte"/>
    <x v="74"/>
    <s v="Piemonte"/>
    <s v="Biella"/>
    <x v="0"/>
    <n v="0.21133428807603399"/>
    <n v="106.2"/>
    <n v="46.2"/>
    <n v="145.191726495072"/>
    <n v="1.68224472499022E-2"/>
    <n v="15.659388275978801"/>
  </r>
  <r>
    <x v="0"/>
    <n v="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3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63070"/>
    <s v="Campania"/>
    <x v="42"/>
    <s v="Campania"/>
    <s v="Benevento"/>
    <x v="0"/>
    <n v="0.161962657188464"/>
    <n v="39.6"/>
    <n v="25.5"/>
    <n v="264.69493292041801"/>
    <n v="4.1280333741963701E-2"/>
    <n v="39.196591185294203"/>
  </r>
  <r>
    <x v="0"/>
    <n v="3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0"/>
    <n v="3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0"/>
    <n v="3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3"/>
    <n v="6186"/>
    <s v="Piemonte"/>
    <x v="43"/>
    <s v="Lombardia"/>
    <s v="Bergamo"/>
    <x v="1"/>
    <n v="0.22624569397460401"/>
    <n v="106.2"/>
    <n v="46.2"/>
    <n v="128.450970076944"/>
    <n v="1.44458314639518E-2"/>
    <n v="14.1596827905603"/>
  </r>
  <r>
    <x v="0"/>
    <n v="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0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0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x v="0"/>
    <n v="3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x v="0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0"/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0"/>
    <n v="3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0"/>
    <n v="3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3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0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0"/>
    <n v="3"/>
    <n v="101017"/>
    <s v="Calabria"/>
    <x v="17"/>
    <s v="Calabria"/>
    <s v="Cosenza"/>
    <x v="0"/>
    <n v="0.27076742785854202"/>
    <n v="20.8"/>
    <n v="27.8"/>
    <n v="157.831810847725"/>
    <n v="0.110278915714704"/>
    <n v="31.288464854336102"/>
  </r>
  <r>
    <x v="0"/>
    <n v="3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0"/>
    <n v="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"/>
    <n v="50014"/>
    <s v="Toscana"/>
    <x v="60"/>
    <s v="Toscana"/>
    <s v="Prato"/>
    <x v="0"/>
    <n v="0.139477821313854"/>
    <n v="89.9"/>
    <n v="48.5"/>
    <n v="222.06263900533901"/>
    <n v="2.7121654781667701E-2"/>
    <n v="15.965976831740299"/>
  </r>
  <r>
    <x v="0"/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3"/>
    <n v="25053"/>
    <s v="Veneto"/>
    <x v="82"/>
    <s v="Trentino-Alto Adige"/>
    <s v="Trento"/>
    <x v="1"/>
    <n v="0.148363159461571"/>
    <n v="81.099999999999994"/>
    <n v="55.8"/>
    <n v="155.59988412217001"/>
    <n v="1.2964969780216801E-2"/>
    <n v="9.7398514563082994"/>
  </r>
  <r>
    <x v="0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10008"/>
    <s v="Puglia"/>
    <x v="11"/>
    <s v="Puglia"/>
    <s v="Foggia"/>
    <x v="0"/>
    <n v="0.35477312167723501"/>
    <n v="61.4"/>
    <n v="28.6"/>
    <n v="76.695721486973895"/>
    <n v="1.6557895867006601E-2"/>
    <n v="11.473946712774501"/>
  </r>
  <r>
    <x v="0"/>
    <n v="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3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0"/>
    <n v="3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0"/>
    <n v="3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3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0"/>
    <n v="3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3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0"/>
    <n v="3"/>
    <n v="24095"/>
    <s v="Veneto"/>
    <x v="59"/>
    <s v="Veneto"/>
    <s v="Verona"/>
    <x v="0"/>
    <n v="0.122270681981132"/>
    <n v="81.099999999999994"/>
    <n v="55.8"/>
    <n v="208.73159498230001"/>
    <n v="1.7316420507649002E-2"/>
    <n v="6.7050414293264202"/>
  </r>
  <r>
    <x v="0"/>
    <n v="3"/>
    <n v="77008"/>
    <s v="Basilicata"/>
    <x v="38"/>
    <s v="Puglia"/>
    <s v="Taranto"/>
    <x v="1"/>
    <n v="0.45698269312275203"/>
    <n v="276.8"/>
    <n v="41.7"/>
    <n v="33.863004770459703"/>
    <n v="6.5516745562534395E-2"/>
    <n v="6.10808439581945"/>
  </r>
  <r>
    <x v="0"/>
    <n v="3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0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"/>
    <n v="63086"/>
    <s v="Campania"/>
    <x v="42"/>
    <s v="Molise"/>
    <s v="Isernia"/>
    <x v="1"/>
    <n v="0.22002640522578601"/>
    <n v="39.6"/>
    <n v="25.5"/>
    <n v="206.29363810833101"/>
    <n v="3.2202000584747599E-2"/>
    <n v="31.766663017856501"/>
  </r>
  <r>
    <x v="0"/>
    <n v="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3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x v="0"/>
    <n v="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0"/>
    <n v="3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0"/>
    <n v="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0"/>
    <n v="3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0"/>
    <n v="3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0"/>
    <n v="3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3"/>
    <n v="15170"/>
    <s v="Lombardia"/>
    <x v="13"/>
    <s v="Lombardia"/>
    <s v="LECCO-MONZA E DELLA BRIANZA"/>
    <x v="0"/>
    <n v="0"/>
    <n v="95.7"/>
    <n v="42.9"/>
    <n v="443.31043882075301"/>
    <n v="1.9926061804191299E-2"/>
    <n v="30.343752555181599"/>
  </r>
  <r>
    <x v="0"/>
    <n v="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0"/>
    <n v="3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3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0"/>
    <n v="3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0"/>
    <n v="3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0"/>
    <n v="3"/>
    <n v="79134"/>
    <s v="Calabria"/>
    <x v="39"/>
    <s v="Calabria"/>
    <s v="Catanzaro"/>
    <x v="0"/>
    <n v="0.25757762469005002"/>
    <n v="20.8"/>
    <n v="27.8"/>
    <n v="226.59353048760201"/>
    <n v="0.18890602672836301"/>
    <n v="32.812132745017102"/>
  </r>
  <r>
    <x v="0"/>
    <n v="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0"/>
    <n v="3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0"/>
    <n v="3"/>
    <n v="17199"/>
    <s v="Lombardia"/>
    <x v="15"/>
    <s v="Veneto"/>
    <s v="Treviso"/>
    <x v="1"/>
    <n v="9.1144736895075906E-2"/>
    <n v="95.7"/>
    <n v="42.9"/>
    <n v="304.98162678984602"/>
    <n v="1.36858023918244E-2"/>
    <n v="22.970567639625301"/>
  </r>
  <r>
    <x v="0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0"/>
    <n v="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0"/>
    <n v="3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0"/>
    <n v="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3"/>
    <n v="10051"/>
    <s v="Liguria"/>
    <x v="30"/>
    <s v="Lombardia"/>
    <s v="Pavia"/>
    <x v="1"/>
    <n v="0.31298094900937901"/>
    <n v="96.8"/>
    <n v="39.799999999999997"/>
    <n v="93.361288446700399"/>
    <n v="4.8531256109740802E-2"/>
    <n v="10.323266772601"/>
  </r>
  <r>
    <x v="0"/>
    <n v="3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0"/>
    <n v="3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0"/>
    <n v="3"/>
    <n v="98037"/>
    <s v="Lombardia"/>
    <x v="13"/>
    <s v="Lombardia"/>
    <s v="Brescia"/>
    <x v="0"/>
    <n v="5.8272005716997199E-2"/>
    <n v="95.7"/>
    <n v="42.9"/>
    <n v="351.77707600133698"/>
    <n v="1.61709048631738E-2"/>
    <n v="23.4444930656732"/>
  </r>
  <r>
    <x v="0"/>
    <n v="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3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x v="0"/>
    <n v="3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0"/>
    <n v="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0"/>
    <n v="3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3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3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0"/>
    <n v="3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0"/>
    <n v="3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0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"/>
    <n v="3030"/>
    <s v="Piemonte"/>
    <x v="74"/>
    <s v="Piemonte"/>
    <s v="Verbano-Cusio-Ossola"/>
    <x v="0"/>
    <n v="0.18624979137545"/>
    <n v="106.2"/>
    <n v="46.2"/>
    <n v="171.63716990511199"/>
    <n v="1.9994577828998199E-2"/>
    <n v="18.450928050101702"/>
  </r>
  <r>
    <x v="0"/>
    <n v="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0"/>
    <n v="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0"/>
    <n v="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3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0"/>
    <n v="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3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x v="0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0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"/>
    <n v="50013"/>
    <s v="Toscana"/>
    <x v="60"/>
    <s v="Toscana"/>
    <s v="Prato"/>
    <x v="0"/>
    <n v="0.16514707558033301"/>
    <n v="89.9"/>
    <n v="48.5"/>
    <n v="190.98752736777001"/>
    <n v="2.3169746079956199E-2"/>
    <n v="13.9469719497816"/>
  </r>
  <r>
    <x v="0"/>
    <n v="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3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0"/>
    <n v="3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0"/>
    <n v="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0"/>
    <n v="3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0"/>
    <n v="3"/>
    <n v="17101"/>
    <s v="Lombardia"/>
    <x v="15"/>
    <s v="Lombardia"/>
    <s v="Sondrio"/>
    <x v="0"/>
    <n v="0.163964870322963"/>
    <n v="95.7"/>
    <n v="42.9"/>
    <n v="207.70736887276999"/>
    <n v="8.7565014422744392E-3"/>
    <n v="20.493902264246199"/>
  </r>
  <r>
    <x v="0"/>
    <n v="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3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3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3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0"/>
    <n v="3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0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"/>
    <n v="17018"/>
    <s v="Lombardia"/>
    <x v="15"/>
    <s v="Lombardia"/>
    <s v="Pavia"/>
    <x v="0"/>
    <n v="0.16123025653619399"/>
    <n v="95.7"/>
    <n v="42.9"/>
    <n v="216.88638082617001"/>
    <n v="9.1857992222782094E-3"/>
    <n v="19.309150378017598"/>
  </r>
  <r>
    <x v="0"/>
    <n v="3"/>
    <n v="20067"/>
    <s v="Lombardia"/>
    <x v="5"/>
    <s v="Veneto"/>
    <s v="Rovigo"/>
    <x v="1"/>
    <n v="0.328918134921867"/>
    <n v="95.7"/>
    <n v="42.9"/>
    <n v="41.406054960264399"/>
    <n v="2.3004771414318701E-3"/>
    <n v="2.7838986250209099"/>
  </r>
  <r>
    <x v="0"/>
    <n v="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0"/>
    <n v="3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0"/>
    <n v="3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0"/>
    <n v="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0"/>
    <n v="3"/>
    <n v="42049"/>
    <s v="Marche"/>
    <x v="14"/>
    <s v="Marche"/>
    <s v="Macerata"/>
    <x v="0"/>
    <n v="0.29025099272562899"/>
    <n v="61.9"/>
    <n v="44.8"/>
    <n v="62.507120956156498"/>
    <n v="3.6087578549872101E-2"/>
    <n v="6.82937843931012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4121"/>
    <s v="Piemonte"/>
    <x v="19"/>
    <s v="Piemonte"/>
    <s v="Cuneo"/>
    <x v="0"/>
    <n v="0.195515787822821"/>
    <n v="106.2"/>
    <n v="46.2"/>
    <n v="159.85315627798701"/>
    <n v="1.9539235563031301E-2"/>
    <n v="18.023415482077301"/>
  </r>
  <r>
    <x v="0"/>
    <n v="3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0"/>
    <n v="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3"/>
    <n v="6073"/>
    <s v="Piemonte"/>
    <x v="43"/>
    <s v="Piemonte"/>
    <s v="Cuneo"/>
    <x v="0"/>
    <n v="0.176496732494522"/>
    <n v="106.2"/>
    <n v="46.2"/>
    <n v="180.676795090913"/>
    <n v="2.0972829967081202E-2"/>
    <n v="19.7893981032827"/>
  </r>
  <r>
    <x v="0"/>
    <n v="3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0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0"/>
    <n v="3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3"/>
    <n v="6094"/>
    <s v="Piemonte"/>
    <x v="43"/>
    <s v="Piemonte"/>
    <s v="Alessandria"/>
    <x v="0"/>
    <n v="0.17143343634337199"/>
    <n v="106.2"/>
    <n v="46.2"/>
    <n v="185.88261367821599"/>
    <n v="2.1443023737607501E-2"/>
    <n v="20.3553575684866"/>
  </r>
  <r>
    <x v="0"/>
    <n v="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3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0"/>
    <n v="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0"/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3"/>
    <n v="18136"/>
    <s v="Lombardia"/>
    <x v="73"/>
    <s v="Piemonte"/>
    <s v="Torino"/>
    <x v="1"/>
    <n v="0.146169541176002"/>
    <n v="95.7"/>
    <n v="42.9"/>
    <n v="251.99088317764799"/>
    <n v="1.1632621082747501E-2"/>
    <n v="16.487000902608202"/>
  </r>
  <r>
    <x v="0"/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"/>
    <n v="1171"/>
    <s v="Piemonte"/>
    <x v="3"/>
    <s v="Piemonte"/>
    <s v="Verbano-Cusio-Ossola"/>
    <x v="0"/>
    <n v="9.9388009941090594E-2"/>
    <n v="106.2"/>
    <n v="46.2"/>
    <n v="258.79051429355002"/>
    <n v="2.9710336413447599E-2"/>
    <n v="28.956196991343401"/>
  </r>
  <r>
    <x v="0"/>
    <n v="3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x v="0"/>
    <n v="3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0"/>
    <n v="3"/>
    <n v="16193"/>
    <s v="Lombardia"/>
    <x v="24"/>
    <s v="Liguria"/>
    <s v="Genova"/>
    <x v="1"/>
    <n v="4.5449631615399798E-2"/>
    <n v="95.7"/>
    <n v="42.9"/>
    <n v="357.98366246482902"/>
    <n v="1.5971891914024799E-2"/>
    <n v="26.306071892536298"/>
  </r>
  <r>
    <x v="0"/>
    <n v="3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0"/>
    <n v="3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0"/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0"/>
    <n v="3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0"/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3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0"/>
    <n v="3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x v="0"/>
    <n v="3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0"/>
    <n v="3"/>
    <n v="15050"/>
    <s v="Lombardia"/>
    <x v="13"/>
    <s v="Lombardia"/>
    <s v="LECCO-MONZA E DELLA BRIANZA"/>
    <x v="0"/>
    <n v="1.0618239702194301E-2"/>
    <n v="95.7"/>
    <n v="42.9"/>
    <n v="405.60086168341599"/>
    <n v="1.8438210053868701E-2"/>
    <n v="27.249262381452201"/>
  </r>
  <r>
    <x v="0"/>
    <n v="3"/>
    <n v="4152"/>
    <s v="Piemonte"/>
    <x v="19"/>
    <s v="Piemonte"/>
    <s v="Alessandria"/>
    <x v="0"/>
    <n v="0.14754780451706501"/>
    <n v="106.2"/>
    <n v="46.2"/>
    <n v="210.112430383359"/>
    <n v="2.40852484714702E-2"/>
    <n v="23.176068080467001"/>
  </r>
  <r>
    <x v="0"/>
    <n v="3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0"/>
    <n v="3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x v="0"/>
    <n v="3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0"/>
    <n v="3"/>
    <n v="100004"/>
    <s v="Toscana"/>
    <x v="79"/>
    <s v="Toscana"/>
    <s v="Pistoia"/>
    <x v="0"/>
    <n v="0.10963993795202601"/>
    <n v="89.9"/>
    <n v="48.5"/>
    <n v="250.29318823363599"/>
    <n v="3.1702500308152699E-2"/>
    <n v="20.194874484021199"/>
  </r>
  <r>
    <x v="0"/>
    <n v="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0"/>
    <n v="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x v="0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035"/>
    <s v="Piemonte"/>
    <x v="19"/>
    <s v="Piemonte"/>
    <s v="Alessandria"/>
    <x v="0"/>
    <n v="0.21918095685726999"/>
    <n v="106.2"/>
    <n v="46.2"/>
    <n v="136.713410352068"/>
    <n v="1.5088188772935799E-2"/>
    <n v="14.7085156406943"/>
  </r>
  <r>
    <x v="0"/>
    <n v="3"/>
    <n v="1016"/>
    <s v="Piemonte"/>
    <x v="3"/>
    <s v="Lombardia"/>
    <s v="Milano"/>
    <x v="1"/>
    <n v="0.151463678680341"/>
    <n v="106.2"/>
    <n v="46.2"/>
    <n v="204.27242136969301"/>
    <n v="2.3233863735481301E-2"/>
    <n v="23.088115274068201"/>
  </r>
  <r>
    <x v="0"/>
    <n v="3"/>
    <n v="1029"/>
    <s v="Piemonte"/>
    <x v="3"/>
    <s v="Piemonte"/>
    <s v="Torino"/>
    <x v="0"/>
    <n v="0.17494476715592899"/>
    <n v="106.2"/>
    <n v="46.2"/>
    <n v="180.39278665649201"/>
    <n v="2.0738648143446399E-2"/>
    <n v="20.347028894095502"/>
  </r>
  <r>
    <x v="0"/>
    <n v="3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0"/>
    <n v="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3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x v="0"/>
    <n v="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0"/>
    <n v="3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0"/>
    <n v="3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3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x v="0"/>
    <n v="3"/>
    <n v="80028"/>
    <s v="Calabria"/>
    <x v="33"/>
    <s v="Puglia"/>
    <s v="Brindisi"/>
    <x v="1"/>
    <n v="0.28305392930620199"/>
    <n v="20.8"/>
    <n v="27.8"/>
    <n v="259.71005528485398"/>
    <n v="0.25156202108464598"/>
    <n v="26.916494125609098"/>
  </r>
  <r>
    <x v="0"/>
    <n v="3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0"/>
    <n v="3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0"/>
    <n v="3"/>
    <n v="25008"/>
    <s v="Veneto"/>
    <x v="82"/>
    <s v="Veneto"/>
    <s v="Padova"/>
    <x v="0"/>
    <n v="0.17835964605416199"/>
    <n v="81.099999999999994"/>
    <n v="55.8"/>
    <n v="102.842894345475"/>
    <n v="9.7099210982618204E-3"/>
    <n v="11.5397534928815"/>
  </r>
  <r>
    <x v="0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0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0"/>
    <n v="3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0"/>
    <n v="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0"/>
    <n v="3"/>
    <n v="25068"/>
    <s v="Veneto"/>
    <x v="82"/>
    <s v="Veneto"/>
    <s v="Padova"/>
    <x v="0"/>
    <n v="0.18879138950883401"/>
    <n v="81.099999999999994"/>
    <n v="55.8"/>
    <n v="92.837816320952896"/>
    <n v="8.0305201560375693E-3"/>
    <n v="10.0802629645378"/>
  </r>
  <r>
    <x v="0"/>
    <n v="3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0"/>
    <n v="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3"/>
    <n v="24113"/>
    <s v="Veneto"/>
    <x v="59"/>
    <s v="Emilia-Romagna"/>
    <s v="Bologna"/>
    <x v="1"/>
    <n v="0.15507892231557599"/>
    <n v="81.099999999999994"/>
    <n v="55.8"/>
    <n v="165.71804387261"/>
    <n v="1.3830667349510301E-2"/>
    <n v="5.17906921113069"/>
  </r>
  <r>
    <x v="0"/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0"/>
    <n v="3"/>
    <n v="16096"/>
    <s v="Lombardia"/>
    <x v="24"/>
    <s v="Lombardia"/>
    <s v="Como-Varese"/>
    <x v="0"/>
    <n v="1.0440146053039501E-2"/>
    <n v="95.7"/>
    <n v="42.9"/>
    <n v="402.38976877184001"/>
    <n v="1.8139585168870698E-2"/>
    <n v="28.025754734329499"/>
  </r>
  <r>
    <x v="0"/>
    <n v="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3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0"/>
    <n v="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3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3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0"/>
    <n v="3"/>
    <n v="70036"/>
    <s v="Molise"/>
    <x v="80"/>
    <s v="Abruzzo"/>
    <s v="Chieti"/>
    <x v="1"/>
    <n v="0.51482885909004905"/>
    <n v="28.5"/>
    <n v="27.6"/>
    <n v="10.9325196026883"/>
    <n v="0.213595861255967"/>
    <n v="2.4732079797978201"/>
  </r>
  <r>
    <x v="0"/>
    <n v="3"/>
    <n v="53009"/>
    <s v="Toscana"/>
    <x v="69"/>
    <s v="Umbria"/>
    <s v="Perugia"/>
    <x v="1"/>
    <n v="0.28540317271091298"/>
    <n v="89.9"/>
    <n v="48.5"/>
    <n v="61.7977431220054"/>
    <n v="4.4931645110717899E-3"/>
    <n v="0.54650733070846702"/>
  </r>
  <r>
    <x v="0"/>
    <n v="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3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0"/>
    <n v="3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x v="0"/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x v="0"/>
    <n v="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0"/>
    <n v="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"/>
    <n v="1002"/>
    <s v="Piemonte"/>
    <x v="3"/>
    <s v="Piemonte"/>
    <s v="Novara"/>
    <x v="0"/>
    <n v="0.11841267990935"/>
    <n v="106.2"/>
    <n v="46.2"/>
    <n v="238.65389743265399"/>
    <n v="2.7433163041795199E-2"/>
    <n v="26.8800643253803"/>
  </r>
  <r>
    <x v="0"/>
    <n v="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0"/>
    <n v="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3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3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x v="0"/>
    <n v="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x v="0"/>
    <n v="3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3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x v="0"/>
    <n v="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3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0"/>
    <n v="3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0"/>
    <n v="3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0"/>
    <n v="3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0"/>
    <n v="3"/>
    <n v="26081"/>
    <s v="Veneto"/>
    <x v="48"/>
    <s v="Veneto"/>
    <s v="Vicenza"/>
    <x v="0"/>
    <n v="4.8108384674611697E-2"/>
    <n v="81.099999999999994"/>
    <n v="55.8"/>
    <n v="299.89368595919501"/>
    <n v="2.3500364615537402E-2"/>
    <n v="11.3138148961834"/>
  </r>
  <r>
    <x v="0"/>
    <n v="3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0"/>
    <n v="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"/>
    <n v="22025"/>
    <s v="Trentino-Alto Adige"/>
    <x v="16"/>
    <s v="Trentino-Alto Adige"/>
    <s v="Trento"/>
    <x v="0"/>
    <n v="0.14151787407621"/>
    <n v="47.5"/>
    <n v="60.4"/>
    <n v="164.20442181284201"/>
    <n v="7.7489170111396305E-2"/>
    <n v="5.6130639996395004"/>
  </r>
  <r>
    <x v="0"/>
    <n v="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3"/>
    <n v="72035"/>
    <s v="Puglia"/>
    <x v="7"/>
    <s v="Puglia"/>
    <s v="Brindisi"/>
    <x v="0"/>
    <n v="0.182064101518529"/>
    <n v="61.4"/>
    <n v="28.6"/>
    <n v="278.68114238774001"/>
    <n v="7.0095036879795403E-2"/>
    <n v="31.358586002720301"/>
  </r>
  <r>
    <x v="0"/>
    <n v="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3"/>
    <n v="80050"/>
    <s v="Calabria"/>
    <x v="33"/>
    <s v="Puglia"/>
    <s v="Taranto"/>
    <x v="1"/>
    <n v="0.36224446802959298"/>
    <n v="20.8"/>
    <n v="27.8"/>
    <n v="206.84752751697999"/>
    <n v="0.24512917829369399"/>
    <n v="11.4034946184844"/>
  </r>
  <r>
    <x v="0"/>
    <n v="3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0"/>
    <n v="3"/>
    <n v="3082"/>
    <s v="Piemonte"/>
    <x v="74"/>
    <s v="Lombardia"/>
    <s v="Milano"/>
    <x v="1"/>
    <n v="0.20057414385268801"/>
    <n v="106.2"/>
    <n v="46.2"/>
    <n v="157.18157284819301"/>
    <n v="1.8519139567980399E-2"/>
    <n v="16.760035073232"/>
  </r>
  <r>
    <x v="0"/>
    <n v="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3"/>
    <n v="11016"/>
    <s v="Liguria"/>
    <x v="58"/>
    <s v="Lombardia"/>
    <s v="CREMONA-MANTOVA"/>
    <x v="1"/>
    <n v="0.34630469108366901"/>
    <n v="96.8"/>
    <n v="39.799999999999997"/>
    <n v="41.427614651432997"/>
    <n v="2.0670856577252601E-2"/>
    <n v="6.5849849665386397"/>
  </r>
  <r>
    <x v="0"/>
    <n v="3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0"/>
    <n v="3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0"/>
    <n v="3"/>
    <n v="29007"/>
    <s v="Veneto"/>
    <x v="31"/>
    <s v="Veneto"/>
    <s v="Rovigo"/>
    <x v="0"/>
    <n v="0.168062504469599"/>
    <n v="81.099999999999994"/>
    <n v="55.8"/>
    <n v="142.14565702782201"/>
    <n v="1.2146316843860401E-2"/>
    <n v="6.0870837395984303"/>
  </r>
  <r>
    <x v="0"/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3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0"/>
    <n v="3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0"/>
    <n v="3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0"/>
    <n v="3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0"/>
    <n v="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3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0"/>
    <n v="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0"/>
    <n v="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0"/>
    <n v="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3"/>
    <n v="46011"/>
    <s v="Toscana"/>
    <x v="63"/>
    <s v="Toscana"/>
    <s v="Pisa"/>
    <x v="0"/>
    <n v="0.21945315027728299"/>
    <n v="89.9"/>
    <n v="48.5"/>
    <n v="116.858248040855"/>
    <n v="1.3895273685748799E-2"/>
    <n v="11.5218669237307"/>
  </r>
  <r>
    <x v="0"/>
    <n v="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0"/>
    <n v="3"/>
    <n v="93001"/>
    <s v="Friuli Venezia Giulia"/>
    <x v="67"/>
    <s v="Veneto"/>
    <s v="Venezia"/>
    <x v="1"/>
    <n v="0.26261369514413602"/>
    <n v="120.8"/>
    <n v="49"/>
    <n v="99.486668250953102"/>
    <n v="3.8483181073751399E-2"/>
    <n v="9.5567842983068108"/>
  </r>
  <r>
    <x v="0"/>
    <n v="3"/>
    <n v="19031"/>
    <s v="Lombardia"/>
    <x v="5"/>
    <s v="Lombardia"/>
    <s v="CREMONA-MANTOVA"/>
    <x v="0"/>
    <n v="0.20710465575697001"/>
    <n v="95.7"/>
    <n v="42.9"/>
    <n v="176.45902997975901"/>
    <n v="8.2593607275204296E-3"/>
    <n v="13.1422947416307"/>
  </r>
  <r>
    <x v="0"/>
    <n v="3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3"/>
    <n v="25035"/>
    <s v="Veneto"/>
    <x v="82"/>
    <s v="Veneto"/>
    <s v="Treviso"/>
    <x v="0"/>
    <n v="0.14891328353730501"/>
    <n v="81.099999999999994"/>
    <n v="55.8"/>
    <n v="143.34469413382999"/>
    <n v="1.25692613599807E-2"/>
    <n v="12.410652073020399"/>
  </r>
  <r>
    <x v="0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0"/>
    <n v="3"/>
    <n v="46007"/>
    <s v="Toscana"/>
    <x v="63"/>
    <s v="Toscana"/>
    <s v="Massa-Carrara"/>
    <x v="0"/>
    <n v="7.4985615352239895E-2"/>
    <n v="89.9"/>
    <n v="48.5"/>
    <n v="285.768043559739"/>
    <n v="3.5211340871015497E-2"/>
    <n v="24.155111472783101"/>
  </r>
  <r>
    <x v="0"/>
    <n v="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3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0"/>
    <n v="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0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"/>
    <n v="48033"/>
    <s v="Toscana"/>
    <x v="41"/>
    <s v="Toscana"/>
    <s v="Massa-Carrara"/>
    <x v="0"/>
    <n v="0.17945805969530901"/>
    <n v="89.9"/>
    <n v="48.5"/>
    <n v="176.648913615894"/>
    <n v="2.26636851222888E-2"/>
    <n v="12.398400712703999"/>
  </r>
  <r>
    <x v="0"/>
    <n v="3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0"/>
    <n v="3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0"/>
    <n v="3"/>
    <n v="2042"/>
    <s v="Piemonte"/>
    <x v="86"/>
    <s v="Piemonte"/>
    <s v="Verbano-Cusio-Ossola"/>
    <x v="0"/>
    <n v="0.119816618855607"/>
    <n v="106.2"/>
    <n v="46.2"/>
    <n v="238.67077861934601"/>
    <n v="2.7438916867696599E-2"/>
    <n v="26.397709690195502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0"/>
    <n v="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0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0"/>
    <n v="3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"/>
    <n v="75071"/>
    <s v="Puglia"/>
    <x v="47"/>
    <s v="Puglia"/>
    <s v="Bari"/>
    <x v="0"/>
    <n v="0.14474215514007899"/>
    <n v="61.4"/>
    <n v="28.6"/>
    <n v="264.98535046608401"/>
    <n v="3.9991537947740602E-2"/>
    <n v="42.225163418250702"/>
  </r>
  <r>
    <x v="0"/>
    <n v="3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0"/>
    <n v="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0"/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0"/>
    <n v="3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0"/>
    <n v="3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0"/>
    <n v="3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0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0"/>
    <n v="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0"/>
    <n v="3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0"/>
    <n v="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0"/>
    <n v="3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0"/>
    <n v="3"/>
    <n v="1013"/>
    <s v="Piemonte"/>
    <x v="3"/>
    <s v="Piemonte"/>
    <s v="Verbano-Cusio-Ossola"/>
    <x v="0"/>
    <n v="0.12143475828773601"/>
    <n v="106.2"/>
    <n v="46.2"/>
    <n v="235.88133127489499"/>
    <n v="2.7144065764232998E-2"/>
    <n v="26.4609308589826"/>
  </r>
  <r>
    <x v="0"/>
    <n v="3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3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0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0"/>
    <n v="3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"/>
    <n v="78043"/>
    <s v="Calabria"/>
    <x v="22"/>
    <s v="Campania"/>
    <s v="Salerno"/>
    <x v="1"/>
    <n v="0.21393494533438001"/>
    <n v="20.8"/>
    <n v="27.8"/>
    <n v="248.56924962959101"/>
    <n v="0.16766754002755199"/>
    <n v="38.834354532521701"/>
  </r>
  <r>
    <x v="0"/>
    <n v="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0"/>
    <n v="3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0"/>
    <n v="3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0"/>
    <n v="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"/>
    <n v="20058"/>
    <s v="Lombardia"/>
    <x v="5"/>
    <s v="Lombardia"/>
    <s v="Brescia"/>
    <x v="0"/>
    <n v="0.32548501482809"/>
    <n v="95.7"/>
    <n v="42.9"/>
    <n v="45.179124844160498"/>
    <n v="2.5169299060644901E-3"/>
    <n v="3.0920490292472702"/>
  </r>
  <r>
    <x v="0"/>
    <n v="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0"/>
    <n v="3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0"/>
    <n v="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3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x v="0"/>
    <n v="3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3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3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0"/>
    <n v="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0"/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3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0"/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"/>
    <n v="31006"/>
    <s v="Friuli Venezia Giulia"/>
    <x v="78"/>
    <s v="Emilia-Romagna"/>
    <s v="Ferrara"/>
    <x v="1"/>
    <n v="0.16045220962663401"/>
    <n v="120.8"/>
    <n v="49"/>
    <n v="210.64734632715999"/>
    <n v="7.0279292484761405E-2"/>
    <n v="23.327094245516399"/>
  </r>
  <r>
    <x v="0"/>
    <n v="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"/>
    <n v="5050"/>
    <s v="Piemonte"/>
    <x v="83"/>
    <s v="Piemonte"/>
    <s v="Novara"/>
    <x v="0"/>
    <n v="0.148392770049836"/>
    <n v="106.2"/>
    <n v="46.2"/>
    <n v="209.11822150409"/>
    <n v="2.4084548488054702E-2"/>
    <n v="23.124869318605899"/>
  </r>
  <r>
    <x v="0"/>
    <n v="3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0"/>
    <n v="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"/>
    <n v="24096"/>
    <s v="Veneto"/>
    <x v="59"/>
    <s v="Lombardia"/>
    <s v="CREMONA-MANTOVA"/>
    <x v="1"/>
    <n v="0.12048417196271401"/>
    <n v="81.099999999999994"/>
    <n v="55.8"/>
    <n v="210.869945920189"/>
    <n v="1.7451049000510501E-2"/>
    <n v="6.8273827315198004"/>
  </r>
  <r>
    <x v="0"/>
    <n v="3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0"/>
    <n v="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0"/>
    <n v="3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0"/>
    <n v="3"/>
    <n v="10015"/>
    <s v="Liguria"/>
    <x v="30"/>
    <s v="Lombardia"/>
    <s v="LECCO-MONZA E DELLA BRIANZA"/>
    <x v="1"/>
    <n v="0.31511513265765101"/>
    <n v="96.8"/>
    <n v="39.799999999999997"/>
    <n v="85.0926547368081"/>
    <n v="4.5284678665005601E-2"/>
    <n v="11.014086799425099"/>
  </r>
  <r>
    <x v="0"/>
    <n v="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3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0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3"/>
    <n v="64092"/>
    <s v="Campania"/>
    <x v="76"/>
    <s v="Puglia"/>
    <s v="Bari"/>
    <x v="1"/>
    <n v="0.27713320685594001"/>
    <n v="39.6"/>
    <n v="25.5"/>
    <n v="159.03037031864699"/>
    <n v="2.4870977991944099E-2"/>
    <n v="22.302598588828101"/>
  </r>
  <r>
    <x v="0"/>
    <n v="3"/>
    <n v="74017"/>
    <s v="Puglia"/>
    <x v="57"/>
    <s v="Campania"/>
    <s v="Avellino"/>
    <x v="1"/>
    <n v="0.16056028086075799"/>
    <n v="61.4"/>
    <n v="28.6"/>
    <n v="264.86880281623502"/>
    <n v="5.62414392071851E-2"/>
    <n v="39.6301666685982"/>
  </r>
  <r>
    <x v="0"/>
    <n v="3"/>
    <n v="16188"/>
    <s v="Lombardia"/>
    <x v="24"/>
    <s v="Lombardia"/>
    <s v="LECCO-MONZA E DELLA BRIANZA"/>
    <x v="0"/>
    <n v="9.5500647594955496E-2"/>
    <n v="95.7"/>
    <n v="42.9"/>
    <n v="303.43250343992599"/>
    <n v="1.33520130895287E-2"/>
    <n v="21.796293159710601"/>
  </r>
  <r>
    <x v="0"/>
    <n v="3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0"/>
    <n v="3"/>
    <n v="76095"/>
    <s v="Basilicata"/>
    <x v="18"/>
    <s v="Campania"/>
    <s v="Salerno"/>
    <x v="1"/>
    <n v="0.44784492982115698"/>
    <n v="276.8"/>
    <n v="41.7"/>
    <n v="17.3385168514219"/>
    <n v="1.20399835929245E-2"/>
    <n v="4.0328869313649101"/>
  </r>
  <r>
    <x v="0"/>
    <n v="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0"/>
    <n v="3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0"/>
    <n v="3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0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"/>
    <n v="2128"/>
    <s v="Piemonte"/>
    <x v="86"/>
    <s v="Piemonte"/>
    <s v="Novara"/>
    <x v="0"/>
    <n v="0.122658038584548"/>
    <n v="106.2"/>
    <n v="46.2"/>
    <n v="235.283109375816"/>
    <n v="2.69808018484088E-2"/>
    <n v="26.158236199536201"/>
  </r>
  <r>
    <x v="0"/>
    <n v="3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0"/>
    <n v="3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0"/>
    <n v="3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3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0"/>
    <n v="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3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0"/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3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0"/>
    <n v="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3"/>
    <n v="30020"/>
    <s v="Friuli Venezia Giulia"/>
    <x v="25"/>
    <s v="Veneto"/>
    <s v="Verona"/>
    <x v="1"/>
    <n v="0.171162215994903"/>
    <n v="120.8"/>
    <n v="49"/>
    <n v="207.88982037232901"/>
    <n v="7.4781995234750501E-2"/>
    <n v="21.098734521368002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0"/>
    <n v="3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0"/>
    <n v="3"/>
    <n v="78081"/>
    <s v="Calabria"/>
    <x v="22"/>
    <s v="Campania"/>
    <s v="Napoli"/>
    <x v="1"/>
    <n v="0.226331538510856"/>
    <n v="20.8"/>
    <n v="27.8"/>
    <n v="200.605661598176"/>
    <n v="0.10158903247051"/>
    <n v="34.760254033706197"/>
  </r>
  <r>
    <x v="0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"/>
    <n v="43037"/>
    <s v="Marche"/>
    <x v="12"/>
    <s v="Umbria"/>
    <s v="Perugia"/>
    <x v="1"/>
    <n v="0.30684527646340098"/>
    <n v="61.9"/>
    <n v="44.8"/>
    <n v="30.4002632792279"/>
    <n v="5.0916992337432399E-3"/>
    <n v="3.5324564379282299"/>
  </r>
  <r>
    <x v="0"/>
    <n v="3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0"/>
    <n v="3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3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0"/>
    <n v="3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0"/>
    <n v="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3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6005"/>
    <s v="Lazio"/>
    <x v="56"/>
    <s v="Toscana"/>
    <s v="Grosseto"/>
    <x v="1"/>
    <n v="0.23546323440209099"/>
    <n v="63.9"/>
    <n v="45.2"/>
    <n v="105.117731734304"/>
    <n v="1.34314333723747E-2"/>
    <n v="11.0132187508546"/>
  </r>
  <r>
    <x v="0"/>
    <n v="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0"/>
    <n v="3"/>
    <n v="18094"/>
    <s v="Lombardia"/>
    <x v="73"/>
    <s v="Lombardia"/>
    <s v="Milano"/>
    <x v="0"/>
    <n v="0.176586870838328"/>
    <n v="95.7"/>
    <n v="42.9"/>
    <n v="216.44004523974601"/>
    <n v="1.00914242956004E-2"/>
    <n v="14.3277428646498"/>
  </r>
  <r>
    <x v="0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0"/>
    <n v="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0"/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3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0"/>
    <n v="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0"/>
    <n v="3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0"/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x v="0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0"/>
    <n v="3"/>
    <n v="28046"/>
    <s v="Veneto"/>
    <x v="21"/>
    <s v="Veneto"/>
    <s v="Vicenza"/>
    <x v="0"/>
    <n v="8.0702540805235895E-2"/>
    <n v="81.099999999999994"/>
    <n v="55.8"/>
    <n v="262.63569053682301"/>
    <n v="2.1601943575920299E-2"/>
    <n v="8.7579548584434903"/>
  </r>
  <r>
    <x v="0"/>
    <n v="3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0"/>
    <n v="3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x v="0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"/>
    <n v="4166"/>
    <s v="Piemonte"/>
    <x v="19"/>
    <s v="Piemonte"/>
    <s v="Alessandria"/>
    <x v="0"/>
    <n v="0.20628223999418499"/>
    <n v="106.2"/>
    <n v="46.2"/>
    <n v="149.16638074549101"/>
    <n v="1.8223789460615099E-2"/>
    <n v="16.674636988785998"/>
  </r>
  <r>
    <x v="0"/>
    <n v="3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3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0"/>
    <n v="3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x v="0"/>
    <n v="3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0"/>
    <n v="3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x v="0"/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3"/>
    <n v="42046"/>
    <s v="Marche"/>
    <x v="14"/>
    <s v="Marche"/>
    <s v="Ancona"/>
    <x v="0"/>
    <n v="0.30108850045027202"/>
    <n v="61.9"/>
    <n v="44.8"/>
    <n v="46.744001707218402"/>
    <n v="2.15974953704734E-2"/>
    <n v="4.4165805463792696"/>
  </r>
  <r>
    <x v="0"/>
    <n v="3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0"/>
    <n v="3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0"/>
    <n v="3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x v="0"/>
    <n v="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0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3143"/>
    <s v="Piemonte"/>
    <x v="74"/>
    <s v="Piemonte"/>
    <s v="Alessandria"/>
    <x v="0"/>
    <n v="0.19138616539598599"/>
    <n v="106.2"/>
    <n v="46.2"/>
    <n v="166.50159181117399"/>
    <n v="1.94932782866101E-2"/>
    <n v="17.837931148299301"/>
  </r>
  <r>
    <x v="0"/>
    <n v="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3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0"/>
    <n v="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0"/>
    <n v="3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0"/>
    <n v="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3"/>
    <n v="97065"/>
    <s v="Lombardia"/>
    <x v="2"/>
    <s v="Lombardia"/>
    <s v="Como-Varese"/>
    <x v="0"/>
    <n v="0.115699916852238"/>
    <n v="95.7"/>
    <n v="42.9"/>
    <n v="279.14241353693399"/>
    <n v="1.19342573704078E-2"/>
    <n v="20.4577973750357"/>
  </r>
  <r>
    <x v="0"/>
    <n v="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0"/>
    <n v="3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8042"/>
    <s v="Liguria"/>
    <x v="72"/>
    <s v="Lombardia"/>
    <s v="Pavia"/>
    <x v="1"/>
    <n v="0.31057264495297499"/>
    <n v="96.8"/>
    <n v="39.799999999999997"/>
    <n v="89.865554065816397"/>
    <n v="3.4855511826581503E-2"/>
    <n v="9.6426413203164802"/>
  </r>
  <r>
    <x v="0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8002"/>
    <s v="Toscana"/>
    <x v="41"/>
    <s v="Toscana"/>
    <s v="Siena"/>
    <x v="0"/>
    <n v="0.173144213261435"/>
    <n v="89.9"/>
    <n v="48.5"/>
    <n v="175.53622588253299"/>
    <n v="2.2079318726363099E-2"/>
    <n v="14.7197601094955"/>
  </r>
  <r>
    <x v="0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0"/>
    <n v="3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x v="0"/>
    <n v="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3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0"/>
    <n v="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27007"/>
    <s v="Veneto"/>
    <x v="50"/>
    <s v="Friuli Venezia Giulia"/>
    <s v="Trieste"/>
    <x v="1"/>
    <n v="0.101542338412307"/>
    <n v="81.099999999999994"/>
    <n v="55.8"/>
    <n v="234.10740422504"/>
    <n v="1.7345363793447598E-2"/>
    <n v="7.7275374889895598"/>
  </r>
  <r>
    <x v="0"/>
    <n v="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"/>
    <n v="48033"/>
    <s v="Toscana"/>
    <x v="41"/>
    <s v="Toscana"/>
    <s v="Lucca"/>
    <x v="0"/>
    <n v="0.17945805969530901"/>
    <n v="89.9"/>
    <n v="48.5"/>
    <n v="176.648913615894"/>
    <n v="2.26636851222888E-2"/>
    <n v="12.398400712703999"/>
  </r>
  <r>
    <x v="0"/>
    <n v="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0"/>
    <n v="3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72022"/>
    <s v="Puglia"/>
    <x v="7"/>
    <s v="Campania"/>
    <s v="Salerno"/>
    <x v="1"/>
    <n v="0.218693661174789"/>
    <n v="61.4"/>
    <n v="28.6"/>
    <n v="241.85894682490201"/>
    <n v="6.5086625978579102E-2"/>
    <n v="26.789398864661202"/>
  </r>
  <r>
    <x v="0"/>
    <n v="3"/>
    <n v="65087"/>
    <s v="Campania"/>
    <x v="4"/>
    <s v="Calabria"/>
    <s v="Cosenza"/>
    <x v="1"/>
    <n v="0.32670601524514398"/>
    <n v="39.6"/>
    <n v="25.5"/>
    <n v="104.907850531181"/>
    <n v="2.0644404744523202E-2"/>
    <n v="17.5791079397221"/>
  </r>
  <r>
    <x v="0"/>
    <n v="3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x v="0"/>
    <n v="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0"/>
    <n v="3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3"/>
    <n v="18180"/>
    <s v="Lombardia"/>
    <x v="73"/>
    <s v="Lombardia"/>
    <s v="Bergamo"/>
    <x v="0"/>
    <n v="7.4403562232989495E-2"/>
    <n v="95.7"/>
    <n v="42.9"/>
    <n v="333.84405548152802"/>
    <n v="1.5413755539873199E-2"/>
    <n v="22.089717481154199"/>
  </r>
  <r>
    <x v="0"/>
    <n v="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3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0"/>
    <n v="3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0"/>
    <n v="3"/>
    <n v="13077"/>
    <s v="Lombardia"/>
    <x v="26"/>
    <s v="Lombardia"/>
    <s v="Brescia"/>
    <x v="0"/>
    <n v="0.168394774008058"/>
    <n v="95.7"/>
    <n v="42.9"/>
    <n v="220.04707201955901"/>
    <n v="9.1157073021969001E-3"/>
    <n v="16.096492285483301"/>
  </r>
  <r>
    <x v="0"/>
    <n v="3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"/>
    <n v="36042"/>
    <s v="Emilia-Romagna"/>
    <x v="53"/>
    <s v="Veneto"/>
    <s v="Verona"/>
    <x v="1"/>
    <n v="0.20459566785799499"/>
    <n v="81.5"/>
    <n v="51.5"/>
    <n v="102.32690736347899"/>
    <n v="8.8240971215173304E-3"/>
    <n v="11.513580463499901"/>
  </r>
  <r>
    <x v="0"/>
    <n v="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3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3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3"/>
    <n v="26068"/>
    <s v="Veneto"/>
    <x v="48"/>
    <s v="Trentino-Alto Adige"/>
    <s v="Trento"/>
    <x v="1"/>
    <n v="8.1190832461297602E-2"/>
    <n v="81.099999999999994"/>
    <n v="55.8"/>
    <n v="263.42975331098"/>
    <n v="2.1489892662576299E-2"/>
    <n v="8.3824954681981403"/>
  </r>
  <r>
    <x v="0"/>
    <n v="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x v="0"/>
    <n v="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0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0"/>
    <n v="3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0"/>
    <n v="3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0"/>
    <n v="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0"/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0"/>
    <n v="3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0"/>
    <n v="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3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3"/>
    <n v="79115"/>
    <s v="Calabria"/>
    <x v="39"/>
    <s v="Campania"/>
    <s v="Salerno"/>
    <x v="1"/>
    <n v="0.22183338256697299"/>
    <n v="20.8"/>
    <n v="27.8"/>
    <n v="268.51386022296799"/>
    <n v="0.21058497953028699"/>
    <n v="38.711165541566402"/>
  </r>
  <r>
    <x v="0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x v="0"/>
    <n v="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0"/>
    <n v="3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0"/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0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0"/>
    <n v="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x v="0"/>
    <n v="3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0"/>
    <n v="3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0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0"/>
    <n v="3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0"/>
    <n v="3"/>
    <n v="69020"/>
    <s v="Abruzzo"/>
    <x v="61"/>
    <s v="Abruzzo"/>
    <s v="Pescara"/>
    <x v="0"/>
    <n v="0.32690201637813998"/>
    <n v="42.4"/>
    <n v="43.1"/>
    <n v="22.923792962801102"/>
    <n v="3.2622037185790903E-2"/>
    <n v="3.2487402098112499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3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0"/>
    <n v="3"/>
    <n v="66041"/>
    <s v="Abruzzo"/>
    <x v="64"/>
    <s v="Abruzzo"/>
    <s v="Pescara"/>
    <x v="0"/>
    <n v="0.266841680924845"/>
    <n v="42.4"/>
    <n v="43.1"/>
    <n v="110.25290542244301"/>
    <n v="6.7709143430991006E-2"/>
    <n v="8.8985703439470996"/>
  </r>
  <r>
    <x v="0"/>
    <n v="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3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0"/>
    <n v="3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0"/>
    <n v="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0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4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0"/>
    <n v="4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x v="0"/>
    <n v="4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0"/>
    <n v="4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4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0"/>
    <n v="4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0"/>
    <n v="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4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0"/>
    <n v="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4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0"/>
    <n v="4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4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0"/>
    <n v="4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x v="0"/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0"/>
    <n v="4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0"/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0"/>
    <n v="4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0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"/>
    <n v="4215"/>
    <s v="Piemonte"/>
    <x v="19"/>
    <s v="Piemonte"/>
    <s v="Biella"/>
    <x v="0"/>
    <n v="0.14621101888173499"/>
    <n v="106.2"/>
    <n v="46.2"/>
    <n v="211.004647386248"/>
    <n v="2.4836777268357101E-2"/>
    <n v="23.547863619894699"/>
  </r>
  <r>
    <x v="0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x v="0"/>
    <n v="4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0"/>
    <n v="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26057"/>
    <s v="Veneto"/>
    <x v="48"/>
    <s v="Veneto"/>
    <s v="Verona"/>
    <x v="0"/>
    <n v="0.119484188807258"/>
    <n v="81.099999999999994"/>
    <n v="55.8"/>
    <n v="205.463914094252"/>
    <n v="1.65485897077675E-2"/>
    <n v="8.3053590161604305"/>
  </r>
  <r>
    <x v="0"/>
    <n v="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0"/>
    <n v="4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x v="0"/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"/>
    <n v="1173"/>
    <s v="Piemonte"/>
    <x v="3"/>
    <s v="Piemonte"/>
    <s v="Torino"/>
    <x v="0"/>
    <n v="0.135413459657826"/>
    <n v="106.2"/>
    <n v="46.2"/>
    <n v="221.14307506714201"/>
    <n v="2.5931170505219502E-2"/>
    <n v="25.000411237049299"/>
  </r>
  <r>
    <x v="0"/>
    <n v="4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0"/>
    <n v="4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x v="0"/>
    <n v="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4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0"/>
    <n v="4"/>
    <n v="37060"/>
    <s v="Emilia-Romagna"/>
    <x v="9"/>
    <s v="Emilia-Romagna"/>
    <s v="Parma"/>
    <x v="0"/>
    <n v="5.8984816853850597E-2"/>
    <n v="81.5"/>
    <n v="51.5"/>
    <n v="253.261103619599"/>
    <n v="2.1212770929230899E-2"/>
    <n v="27.3033915108368"/>
  </r>
  <r>
    <x v="0"/>
    <n v="4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4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0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0"/>
    <n v="4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0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0"/>
    <n v="4"/>
    <n v="34006"/>
    <s v="Emilia-Romagna"/>
    <x v="23"/>
    <s v="Toscana"/>
    <s v="Pisa"/>
    <x v="1"/>
    <n v="0.26741676589847502"/>
    <n v="81.5"/>
    <n v="51.5"/>
    <n v="38.775576418634699"/>
    <n v="3.7988159412504002E-3"/>
    <n v="4.3819586864398898"/>
  </r>
  <r>
    <x v="0"/>
    <n v="4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0"/>
    <n v="4"/>
    <n v="47016"/>
    <s v="Toscana"/>
    <x v="66"/>
    <s v="Emilia-Romagna"/>
    <s v="Bologna"/>
    <x v="1"/>
    <n v="8.2094579720928595E-2"/>
    <n v="89.9"/>
    <n v="48.5"/>
    <n v="277.34903718479399"/>
    <n v="3.42705643011324E-2"/>
    <n v="23.577556402533599"/>
  </r>
  <r>
    <x v="0"/>
    <n v="4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4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0"/>
    <n v="4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0"/>
    <n v="4"/>
    <n v="64062"/>
    <s v="Campania"/>
    <x v="76"/>
    <s v="Lazio"/>
    <s v="Frosinone"/>
    <x v="1"/>
    <n v="0.17191226315303701"/>
    <n v="39.6"/>
    <n v="25.5"/>
    <n v="256.52418898943898"/>
    <n v="4.1265614221075199E-2"/>
    <n v="37.748242862344199"/>
  </r>
  <r>
    <x v="0"/>
    <n v="4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4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0"/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0"/>
    <n v="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4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0"/>
    <n v="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4"/>
    <n v="6001"/>
    <s v="Piemonte"/>
    <x v="43"/>
    <s v="Liguria"/>
    <s v="Genova"/>
    <x v="1"/>
    <n v="0.21378049173459801"/>
    <n v="106.2"/>
    <n v="46.2"/>
    <n v="142.31619990517501"/>
    <n v="1.6082049229171499E-2"/>
    <n v="15.384305511656301"/>
  </r>
  <r>
    <x v="0"/>
    <n v="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4"/>
    <n v="68043"/>
    <s v="Abruzzo"/>
    <x v="54"/>
    <s v="Abruzzo"/>
    <s v="Teramo"/>
    <x v="0"/>
    <n v="0.25351477073023598"/>
    <n v="42.4"/>
    <n v="43.1"/>
    <n v="137.92245905273501"/>
    <n v="9.3715437363365295E-2"/>
    <n v="11.286684877193199"/>
  </r>
  <r>
    <x v="0"/>
    <n v="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0"/>
    <n v="4"/>
    <n v="102043"/>
    <s v="Calabria"/>
    <x v="29"/>
    <s v="Basilicata"/>
    <s v="Matera"/>
    <x v="1"/>
    <n v="0.21548070285243301"/>
    <n v="20.8"/>
    <n v="27.8"/>
    <n v="319.07795338955702"/>
    <n v="0.272938560529703"/>
    <n v="39.464241548515503"/>
  </r>
  <r>
    <x v="0"/>
    <n v="4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0"/>
    <n v="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4"/>
    <n v="8058"/>
    <s v="Liguria"/>
    <x v="72"/>
    <s v="Piemonte"/>
    <s v="Torino"/>
    <x v="1"/>
    <n v="0.31188106247203901"/>
    <n v="96.8"/>
    <n v="39.799999999999997"/>
    <n v="78.667394340330006"/>
    <n v="2.1372091980137699E-2"/>
    <n v="9.5651509795921204"/>
  </r>
  <r>
    <x v="0"/>
    <n v="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0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"/>
    <n v="68039"/>
    <s v="Abruzzo"/>
    <x v="54"/>
    <s v="Molise"/>
    <s v="Isernia"/>
    <x v="1"/>
    <n v="0.25091106572577099"/>
    <n v="42.4"/>
    <n v="43.1"/>
    <n v="144.387061449778"/>
    <n v="0.101659296119362"/>
    <n v="11.989802233562999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0"/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0"/>
    <n v="4"/>
    <n v="80036"/>
    <s v="Calabria"/>
    <x v="33"/>
    <s v="Calabria"/>
    <s v="Catanzaro"/>
    <x v="0"/>
    <n v="0.31728999450178702"/>
    <n v="20.8"/>
    <n v="27.8"/>
    <n v="179.54272990707301"/>
    <n v="0.17277404028614099"/>
    <n v="20.903487610493201"/>
  </r>
  <r>
    <x v="0"/>
    <n v="4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0"/>
    <n v="4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4"/>
    <n v="26012"/>
    <s v="Veneto"/>
    <x v="48"/>
    <s v="Veneto"/>
    <s v="Belluno"/>
    <x v="0"/>
    <n v="6.9350839969912495E-2"/>
    <n v="81.099999999999994"/>
    <n v="55.8"/>
    <n v="278.36370026768498"/>
    <n v="2.2577339036710501E-2"/>
    <n v="9.0446873784314601"/>
  </r>
  <r>
    <x v="0"/>
    <n v="4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0"/>
    <n v="4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0"/>
    <n v="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4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4"/>
    <n v="4135"/>
    <s v="Piemonte"/>
    <x v="19"/>
    <s v="Piemonte"/>
    <s v="Torino"/>
    <x v="0"/>
    <n v="0.13986472907523301"/>
    <n v="106.2"/>
    <n v="46.2"/>
    <n v="217.01600957179301"/>
    <n v="2.5179313336285699E-2"/>
    <n v="24.3376747438063"/>
  </r>
  <r>
    <x v="0"/>
    <n v="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4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0"/>
    <n v="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4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x v="0"/>
    <n v="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"/>
    <n v="1034"/>
    <s v="Piemonte"/>
    <x v="3"/>
    <s v="Piemonte"/>
    <s v="Vercelli"/>
    <x v="0"/>
    <n v="0.105090533118173"/>
    <n v="106.2"/>
    <n v="46.2"/>
    <n v="253.221718269787"/>
    <n v="2.9187551625564401E-2"/>
    <n v="28.249685614378201"/>
  </r>
  <r>
    <x v="0"/>
    <n v="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4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0"/>
    <n v="4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4"/>
    <n v="37025"/>
    <s v="Emilia-Romagna"/>
    <x v="9"/>
    <s v="Emilia-Romagna"/>
    <s v="RAVENNA-FORLI-CESENA-RIMINI"/>
    <x v="0"/>
    <n v="5.5639002994940401E-2"/>
    <n v="81.5"/>
    <n v="51.5"/>
    <n v="257.07917246518701"/>
    <n v="2.12188662899476E-2"/>
    <n v="27.535035423984802"/>
  </r>
  <r>
    <x v="0"/>
    <n v="4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0"/>
    <n v="4"/>
    <n v="30065"/>
    <s v="Friuli Venezia Giulia"/>
    <x v="25"/>
    <s v="Friuli Venezia Giulia"/>
    <s v="Udine"/>
    <x v="0"/>
    <n v="0.20874696004424401"/>
    <n v="120.8"/>
    <n v="49"/>
    <n v="178.543227159157"/>
    <n v="7.2636174045471194E-2"/>
    <n v="14.907735723025899"/>
  </r>
  <r>
    <x v="0"/>
    <n v="4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0"/>
    <n v="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4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x v="0"/>
    <n v="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0"/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"/>
    <n v="17075"/>
    <s v="Lombardia"/>
    <x v="15"/>
    <s v="Veneto"/>
    <s v="Treviso"/>
    <x v="1"/>
    <n v="0.13500291290251401"/>
    <n v="95.7"/>
    <n v="42.9"/>
    <n v="255.609129725478"/>
    <n v="1.13597434468147E-2"/>
    <n v="19.388714352752"/>
  </r>
  <r>
    <x v="0"/>
    <n v="4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0"/>
    <n v="4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0"/>
    <n v="4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0"/>
    <n v="4"/>
    <n v="64048"/>
    <s v="Campania"/>
    <x v="76"/>
    <s v="Puglia"/>
    <s v="Foggia"/>
    <x v="1"/>
    <n v="0.24441605828681801"/>
    <n v="39.6"/>
    <n v="25.5"/>
    <n v="192.416131053263"/>
    <n v="3.0595017287206601E-2"/>
    <n v="26.478939780297701"/>
  </r>
  <r>
    <x v="0"/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0"/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"/>
    <n v="8031"/>
    <s v="Liguria"/>
    <x v="72"/>
    <s v="Liguria"/>
    <s v="La Spezia"/>
    <x v="0"/>
    <n v="0.290537665067642"/>
    <n v="96.8"/>
    <n v="39.799999999999997"/>
    <n v="110.09600219331701"/>
    <n v="3.9425489399790098E-2"/>
    <n v="12.433187987503"/>
  </r>
  <r>
    <x v="0"/>
    <n v="4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0"/>
    <n v="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4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6048"/>
    <s v="Abruzzo"/>
    <x v="64"/>
    <s v="Abruzzo"/>
    <s v="Pescara"/>
    <x v="0"/>
    <n v="0.28835869468813002"/>
    <n v="42.4"/>
    <n v="43.1"/>
    <n v="76.904557620401107"/>
    <n v="4.5602945700967401E-2"/>
    <n v="5.7369249852974997"/>
  </r>
  <r>
    <x v="0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0"/>
    <n v="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4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0"/>
    <n v="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4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0"/>
    <n v="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4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0"/>
    <n v="4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4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x v="0"/>
    <n v="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"/>
    <n v="28029"/>
    <s v="Veneto"/>
    <x v="21"/>
    <s v="Veneto"/>
    <s v="Treviso"/>
    <x v="0"/>
    <n v="0.189595748566007"/>
    <n v="81.099999999999994"/>
    <n v="55.8"/>
    <n v="114.261931535277"/>
    <n v="9.7307041343531499E-3"/>
    <n v="4.9806834799655499"/>
  </r>
  <r>
    <x v="0"/>
    <n v="4"/>
    <n v="62044"/>
    <s v="Campania"/>
    <x v="75"/>
    <s v="Lazio"/>
    <s v="Latina"/>
    <x v="1"/>
    <n v="0.30832596317302202"/>
    <n v="39.6"/>
    <n v="25.5"/>
    <n v="132.86801519366401"/>
    <n v="2.1849632708859999E-2"/>
    <n v="17.3838661514081"/>
  </r>
  <r>
    <x v="0"/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4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4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0"/>
    <n v="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"/>
    <n v="24062"/>
    <s v="Veneto"/>
    <x v="59"/>
    <s v="Friuli Venezia Giulia"/>
    <s v="Pordenone"/>
    <x v="1"/>
    <n v="8.4314906063849004E-2"/>
    <n v="81.099999999999994"/>
    <n v="55.8"/>
    <n v="257.69214617565001"/>
    <n v="2.11726376419108E-2"/>
    <n v="8.6317096506168696"/>
  </r>
  <r>
    <x v="0"/>
    <n v="4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4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102023"/>
    <s v="Calabria"/>
    <x v="29"/>
    <s v="Calabria"/>
    <s v="Cosenza"/>
    <x v="0"/>
    <n v="0.22691599005784899"/>
    <n v="20.8"/>
    <n v="27.8"/>
    <n v="286.52030591075402"/>
    <n v="0.23636015785405201"/>
    <n v="37.082056572570302"/>
  </r>
  <r>
    <x v="0"/>
    <n v="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4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0"/>
    <n v="4"/>
    <n v="75031"/>
    <s v="Puglia"/>
    <x v="47"/>
    <s v="Basilicata"/>
    <s v="Potenza"/>
    <x v="1"/>
    <n v="0.17577744461764999"/>
    <n v="61.4"/>
    <n v="28.6"/>
    <n v="232.276890434335"/>
    <n v="3.3189922426974397E-2"/>
    <n v="38.277104017340001"/>
  </r>
  <r>
    <x v="0"/>
    <n v="4"/>
    <n v="75002"/>
    <s v="Puglia"/>
    <x v="47"/>
    <s v="Puglia"/>
    <s v="Brindisi"/>
    <x v="0"/>
    <n v="0.223729777470766"/>
    <n v="61.4"/>
    <n v="28.6"/>
    <n v="192.949149358905"/>
    <n v="2.14879492793115E-2"/>
    <n v="29.296471238403399"/>
  </r>
  <r>
    <x v="0"/>
    <n v="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4"/>
    <n v="17092"/>
    <s v="Lombardia"/>
    <x v="15"/>
    <s v="Lombardia"/>
    <s v="LECCO-MONZA E DELLA BRIANZA"/>
    <x v="0"/>
    <n v="0.15163129775703099"/>
    <n v="95.7"/>
    <n v="42.9"/>
    <n v="237.15551550851399"/>
    <n v="1.09308446038269E-2"/>
    <n v="18.044732322597"/>
  </r>
  <r>
    <x v="0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4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x v="0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0"/>
    <n v="4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0"/>
    <n v="4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0"/>
    <n v="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4"/>
    <n v="4011"/>
    <s v="Piemonte"/>
    <x v="19"/>
    <s v="Piemonte"/>
    <s v="Cuneo"/>
    <x v="0"/>
    <n v="0.16088421435967901"/>
    <n v="106.2"/>
    <n v="46.2"/>
    <n v="196.292216314661"/>
    <n v="2.2825667497497499E-2"/>
    <n v="21.707641381769001"/>
  </r>
  <r>
    <x v="0"/>
    <n v="4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0"/>
    <n v="4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0"/>
    <n v="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4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x v="0"/>
    <n v="4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x v="0"/>
    <n v="4"/>
    <n v="58036"/>
    <s v="Lazio"/>
    <x v="0"/>
    <s v="Lazio"/>
    <s v="Rieti"/>
    <x v="0"/>
    <n v="0.152688708820439"/>
    <n v="63.9"/>
    <n v="45.2"/>
    <n v="197.14865215406999"/>
    <n v="2.7272653024252601E-2"/>
    <n v="19.663584644083102"/>
  </r>
  <r>
    <x v="0"/>
    <n v="4"/>
    <n v="6021"/>
    <s v="Piemonte"/>
    <x v="43"/>
    <s v="Piemonte"/>
    <s v="Biella"/>
    <x v="0"/>
    <n v="0.19411349438165801"/>
    <n v="106.2"/>
    <n v="46.2"/>
    <n v="162.10788881625501"/>
    <n v="1.8351805933493E-2"/>
    <n v="17.760822867546299"/>
  </r>
  <r>
    <x v="0"/>
    <n v="4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4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0"/>
    <n v="4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4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x v="0"/>
    <n v="4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0"/>
    <n v="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4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0"/>
    <n v="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4"/>
    <n v="49001"/>
    <s v="Toscana"/>
    <x v="68"/>
    <s v="Toscana"/>
    <s v="Firenze"/>
    <x v="0"/>
    <n v="0.23704554604122799"/>
    <n v="89.9"/>
    <n v="48.5"/>
    <n v="113.74221621784"/>
    <n v="1.3423543892505999E-2"/>
    <n v="6.1791960132301504"/>
  </r>
  <r>
    <x v="0"/>
    <n v="4"/>
    <n v="80049"/>
    <s v="Calabria"/>
    <x v="33"/>
    <s v="Calabria"/>
    <s v="Reggio di Calabria"/>
    <x v="0"/>
    <n v="0.25733835859138798"/>
    <n v="20.8"/>
    <n v="27.8"/>
    <n v="295.83242184781398"/>
    <n v="0.27893731091660301"/>
    <n v="31.749782566334598"/>
  </r>
  <r>
    <x v="0"/>
    <n v="4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4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4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0"/>
    <n v="4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x v="0"/>
    <n v="4"/>
    <n v="12075"/>
    <s v="Lombardia"/>
    <x v="26"/>
    <s v="Lombardia"/>
    <s v="CREMONA-MANTOVA"/>
    <x v="0"/>
    <n v="0"/>
    <n v="95.7"/>
    <n v="42.9"/>
    <n v="419.08895398901899"/>
    <n v="1.8764868711825301E-2"/>
    <n v="28.678707051223199"/>
  </r>
  <r>
    <x v="0"/>
    <n v="4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x v="0"/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4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0"/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4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0"/>
    <n v="4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0"/>
    <n v="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0"/>
    <n v="4"/>
    <n v="64002"/>
    <s v="Campania"/>
    <x v="76"/>
    <s v="Campania"/>
    <s v="Salerno"/>
    <x v="0"/>
    <n v="0.22034734560798899"/>
    <n v="39.6"/>
    <n v="25.5"/>
    <n v="215.26518677485399"/>
    <n v="3.4695572178384801E-2"/>
    <n v="29.941112357756399"/>
  </r>
  <r>
    <x v="0"/>
    <n v="4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0"/>
    <n v="4"/>
    <n v="64038"/>
    <s v="Campania"/>
    <x v="76"/>
    <s v="Puglia"/>
    <s v="Bari"/>
    <x v="1"/>
    <n v="0.22471831963645"/>
    <n v="39.6"/>
    <n v="25.5"/>
    <n v="210.90001910475601"/>
    <n v="3.3574031930015298E-2"/>
    <n v="29.299454035994"/>
  </r>
  <r>
    <x v="0"/>
    <n v="4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x v="0"/>
    <n v="4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0"/>
    <n v="4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x v="0"/>
    <n v="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4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x v="0"/>
    <n v="4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0"/>
    <n v="4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0"/>
    <n v="4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0"/>
    <n v="4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0"/>
    <n v="4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4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0"/>
    <n v="4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1219"/>
    <s v="Piemonte"/>
    <x v="3"/>
    <s v="Lombardia"/>
    <s v="Brescia"/>
    <x v="1"/>
    <n v="9.2965394437417706E-2"/>
    <n v="106.2"/>
    <n v="46.2"/>
    <n v="265.62634478723498"/>
    <n v="3.0616895180037199E-2"/>
    <n v="29.6716077185031"/>
  </r>
  <r>
    <x v="0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4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x v="0"/>
    <n v="4"/>
    <n v="16040"/>
    <s v="Lombardia"/>
    <x v="24"/>
    <s v="Lombardia"/>
    <s v="COMO-VARESE"/>
    <x v="0"/>
    <n v="3.3161305081761197E-2"/>
    <n v="95.7"/>
    <n v="42.9"/>
    <n v="375.768098745126"/>
    <n v="1.6901841388679999E-2"/>
    <n v="26.413776101130001"/>
  </r>
  <r>
    <x v="0"/>
    <n v="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4"/>
    <n v="16047"/>
    <s v="Lombardia"/>
    <x v="24"/>
    <s v="Lombardia"/>
    <s v="Bergamo"/>
    <x v="0"/>
    <n v="3.3975982955243997E-2"/>
    <n v="95.7"/>
    <n v="42.9"/>
    <n v="376.68982159356801"/>
    <n v="1.7025767007962399E-2"/>
    <n v="25.936739894233298"/>
  </r>
  <r>
    <x v="0"/>
    <n v="4"/>
    <n v="72014"/>
    <s v="Puglia"/>
    <x v="7"/>
    <s v="Puglia"/>
    <s v="Brindisi"/>
    <x v="0"/>
    <n v="0.20092906787397599"/>
    <n v="61.4"/>
    <n v="28.6"/>
    <n v="268.76942189485402"/>
    <n v="7.0553140797905201E-2"/>
    <n v="27.3630390227205"/>
  </r>
  <r>
    <x v="0"/>
    <n v="4"/>
    <n v="19096"/>
    <s v="Lombardia"/>
    <x v="5"/>
    <s v="Veneto"/>
    <s v="Padova"/>
    <x v="1"/>
    <n v="0.229095288780821"/>
    <n v="95.7"/>
    <n v="42.9"/>
    <n v="151.42484036936301"/>
    <n v="7.1837540607291896E-3"/>
    <n v="11.428379366059"/>
  </r>
  <r>
    <x v="0"/>
    <n v="4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0"/>
    <n v="4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3058"/>
    <s v="Campania"/>
    <x v="42"/>
    <s v="Abruzzo"/>
    <s v="L'Aquila"/>
    <x v="1"/>
    <n v="0.157250873033385"/>
    <n v="39.6"/>
    <n v="25.5"/>
    <n v="266.55457893081399"/>
    <n v="4.1850797445032499E-2"/>
    <n v="40.458669535995199"/>
  </r>
  <r>
    <x v="0"/>
    <n v="4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0"/>
    <n v="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4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x v="0"/>
    <n v="4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0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x v="0"/>
    <n v="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4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x v="0"/>
    <n v="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4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0"/>
    <n v="4"/>
    <n v="58112"/>
    <s v="Lazio"/>
    <x v="0"/>
    <s v="Lazio"/>
    <s v="Latina"/>
    <x v="0"/>
    <n v="0.116447684457993"/>
    <n v="63.9"/>
    <n v="45.2"/>
    <n v="236.36093772536"/>
    <n v="3.3098818575138099E-2"/>
    <n v="23.669202550162201"/>
  </r>
  <r>
    <x v="0"/>
    <n v="4"/>
    <n v="35005"/>
    <s v="Emilia-Romagna"/>
    <x v="37"/>
    <s v="Emilia-Romagna"/>
    <s v="Reggio nell'Emilia"/>
    <x v="0"/>
    <n v="0.18006248415648499"/>
    <n v="81.5"/>
    <n v="51.5"/>
    <n v="129.790119183472"/>
    <n v="1.1935269889550701E-2"/>
    <n v="13.8634626954909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"/>
    <n v="36044"/>
    <s v="Emilia-Romagna"/>
    <x v="53"/>
    <s v="Veneto"/>
    <s v="Verona"/>
    <x v="1"/>
    <n v="0.145844644967351"/>
    <n v="81.5"/>
    <n v="51.5"/>
    <n v="165.90814205532001"/>
    <n v="1.44279281734155E-2"/>
    <n v="17.347419480783"/>
  </r>
  <r>
    <x v="0"/>
    <n v="4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0"/>
    <n v="4"/>
    <n v="52027"/>
    <s v="Toscana"/>
    <x v="28"/>
    <s v="Toscana"/>
    <s v="Arezzo"/>
    <x v="0"/>
    <n v="0.316638861491852"/>
    <n v="89.9"/>
    <n v="48.5"/>
    <n v="15.2963226149572"/>
    <n v="2.0766851410417698E-3"/>
    <n v="0.57299338769004204"/>
  </r>
  <r>
    <x v="0"/>
    <n v="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0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9092"/>
    <s v="Lombardia"/>
    <x v="5"/>
    <s v="Lombardia"/>
    <s v="Milano"/>
    <x v="0"/>
    <n v="0.23869000730796"/>
    <n v="95.7"/>
    <n v="42.9"/>
    <n v="140.561143521329"/>
    <n v="6.6462422517156701E-3"/>
    <n v="10.654845735805599"/>
  </r>
  <r>
    <x v="0"/>
    <n v="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4"/>
    <n v="26094"/>
    <s v="Veneto"/>
    <x v="48"/>
    <s v="Veneto"/>
    <s v="Treviso"/>
    <x v="0"/>
    <n v="9.5894156329126096E-2"/>
    <n v="81.099999999999994"/>
    <n v="55.8"/>
    <n v="242.43457691115401"/>
    <n v="1.8172391861923001E-2"/>
    <n v="7.8088641441934996"/>
  </r>
  <r>
    <x v="0"/>
    <n v="4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0"/>
    <n v="4"/>
    <n v="37012"/>
    <s v="Emilia-Romagna"/>
    <x v="9"/>
    <s v="Veneto"/>
    <s v="Padova"/>
    <x v="1"/>
    <n v="0.111146855212474"/>
    <n v="81.5"/>
    <n v="51.5"/>
    <n v="196.40563750195"/>
    <n v="1.6339230425413898E-2"/>
    <n v="22.237913488334801"/>
  </r>
  <r>
    <x v="0"/>
    <n v="4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0"/>
    <n v="4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0"/>
    <n v="4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0"/>
    <n v="4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0"/>
    <n v="4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0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0"/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0"/>
    <n v="4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0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"/>
    <n v="19012"/>
    <s v="Lombardia"/>
    <x v="5"/>
    <s v="Lombardia"/>
    <s v="Brescia"/>
    <x v="0"/>
    <n v="8.32022431863296E-2"/>
    <n v="95.7"/>
    <n v="42.9"/>
    <n v="322.44906220898901"/>
    <n v="1.47919302221464E-2"/>
    <n v="21.700402295454701"/>
  </r>
  <r>
    <x v="0"/>
    <n v="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0"/>
    <n v="4"/>
    <n v="50033"/>
    <s v="Toscana"/>
    <x v="60"/>
    <s v="Emilia-Romagna"/>
    <s v="Reggio nell'Emilia"/>
    <x v="1"/>
    <n v="0.106884128842147"/>
    <n v="89.9"/>
    <n v="48.5"/>
    <n v="251.44331125644399"/>
    <n v="3.0652156851848199E-2"/>
    <n v="20.6815606757988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0"/>
    <n v="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4"/>
    <n v="31002"/>
    <s v="Friuli Venezia Giulia"/>
    <x v="78"/>
    <s v="Veneto"/>
    <s v="Venezia"/>
    <x v="1"/>
    <n v="0.175551576689114"/>
    <n v="120.8"/>
    <n v="49"/>
    <n v="200.16844233935299"/>
    <n v="7.0328312590756697E-2"/>
    <n v="20.682637104065101"/>
  </r>
  <r>
    <x v="0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4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0"/>
    <n v="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4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0"/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4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0"/>
    <n v="4"/>
    <n v="8029"/>
    <s v="Liguria"/>
    <x v="72"/>
    <s v="Piemonte"/>
    <s v="Torino"/>
    <x v="1"/>
    <n v="0.31363973661399702"/>
    <n v="96.8"/>
    <n v="39.799999999999997"/>
    <n v="76.2805845581357"/>
    <n v="2.02093287033796E-2"/>
    <n v="9.3359052867759704"/>
  </r>
  <r>
    <x v="0"/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4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0"/>
    <n v="4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0"/>
    <n v="4"/>
    <n v="76092"/>
    <s v="Basilicata"/>
    <x v="18"/>
    <s v="Campania"/>
    <s v="Salerno"/>
    <x v="1"/>
    <n v="0.44968172269803602"/>
    <n v="276.8"/>
    <n v="41.7"/>
    <n v="15.9511461738033"/>
    <n v="9.3627565639349108E-3"/>
    <n v="3.2794694772208799"/>
  </r>
  <r>
    <x v="0"/>
    <n v="4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0"/>
    <n v="4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x v="0"/>
    <n v="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4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0"/>
    <n v="4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0"/>
    <n v="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0"/>
    <n v="4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0"/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0"/>
    <n v="4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0"/>
    <n v="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0"/>
    <n v="4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x v="0"/>
    <n v="4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0"/>
    <n v="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0"/>
    <n v="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4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0"/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4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4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x v="0"/>
    <n v="4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x v="0"/>
    <n v="4"/>
    <n v="4214"/>
    <s v="Piemonte"/>
    <x v="19"/>
    <s v="Piemonte"/>
    <s v="Alessandria"/>
    <x v="0"/>
    <n v="0.14132044031795199"/>
    <n v="106.2"/>
    <n v="46.2"/>
    <n v="215.32617943197999"/>
    <n v="2.4846015357357799E-2"/>
    <n v="24.187215009002699"/>
  </r>
  <r>
    <x v="0"/>
    <n v="4"/>
    <n v="14056"/>
    <s v="Lombardia"/>
    <x v="52"/>
    <s v="Lombardia"/>
    <s v="Milano"/>
    <x v="0"/>
    <n v="0.119657896172539"/>
    <n v="95.7"/>
    <n v="42.9"/>
    <n v="265.52541252918297"/>
    <n v="1.10766855010852E-2"/>
    <n v="22.211374533284399"/>
  </r>
  <r>
    <x v="0"/>
    <n v="4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x v="0"/>
    <n v="4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0"/>
    <n v="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0"/>
    <n v="4"/>
    <n v="15155"/>
    <s v="Lombardia"/>
    <x v="13"/>
    <s v="Lombardia"/>
    <s v="Milano"/>
    <x v="0"/>
    <n v="5.6330286847042603E-2"/>
    <n v="95.7"/>
    <n v="42.9"/>
    <n v="352.527606632399"/>
    <n v="1.60021021060783E-2"/>
    <n v="23.899337784936499"/>
  </r>
  <r>
    <x v="0"/>
    <n v="4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0"/>
    <n v="4"/>
    <n v="1033"/>
    <s v="Piemonte"/>
    <x v="3"/>
    <s v="Piemonte"/>
    <s v="Biella"/>
    <x v="0"/>
    <n v="0.127877978360289"/>
    <n v="106.2"/>
    <n v="46.2"/>
    <n v="229.26809023560699"/>
    <n v="2.63864391126594E-2"/>
    <n v="25.7107927732158"/>
  </r>
  <r>
    <x v="0"/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30123"/>
    <s v="Friuli Venezia Giulia"/>
    <x v="25"/>
    <s v="Friuli Venezia Giulia"/>
    <s v="Pordenone"/>
    <x v="0"/>
    <n v="0.17365112062587101"/>
    <n v="120.8"/>
    <n v="49"/>
    <n v="201.556014528981"/>
    <n v="7.1367092930335593E-2"/>
    <n v="21.177690013065501"/>
  </r>
  <r>
    <x v="0"/>
    <n v="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0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4"/>
    <n v="35013"/>
    <s v="Emilia-Romagna"/>
    <x v="37"/>
    <s v="Lombardia"/>
    <s v="CREMONA-MANTOVA"/>
    <x v="1"/>
    <n v="0.21544301187503001"/>
    <n v="81.5"/>
    <n v="51.5"/>
    <n v="90.299322810857703"/>
    <n v="7.8106220665646901E-3"/>
    <n v="10.508953258778799"/>
  </r>
  <r>
    <x v="0"/>
    <n v="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4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0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0"/>
    <n v="4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0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x v="0"/>
    <n v="4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0"/>
    <n v="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4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0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"/>
    <n v="8002"/>
    <s v="Liguria"/>
    <x v="72"/>
    <s v="Toscana"/>
    <s v="Prato"/>
    <x v="1"/>
    <n v="0.32023280025486001"/>
    <n v="96.8"/>
    <n v="39.799999999999997"/>
    <n v="68.088574022378097"/>
    <n v="1.6878481252786199E-2"/>
    <n v="8.4717560371060294"/>
  </r>
  <r>
    <x v="0"/>
    <n v="4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4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0"/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"/>
    <n v="17149"/>
    <s v="Lombardia"/>
    <x v="15"/>
    <s v="Trentino-Alto Adige"/>
    <s v="Trento"/>
    <x v="1"/>
    <n v="0.13527152385097299"/>
    <n v="95.7"/>
    <n v="42.9"/>
    <n v="256.65290997099999"/>
    <n v="1.16972151706528E-2"/>
    <n v="19.105462269756401"/>
  </r>
  <r>
    <x v="0"/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0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0"/>
    <n v="4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4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0"/>
    <n v="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0"/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4"/>
    <n v="70076"/>
    <s v="Molise"/>
    <x v="80"/>
    <s v="Campania"/>
    <s v="Napoli"/>
    <x v="1"/>
    <n v="0.45443811597582801"/>
    <n v="28.5"/>
    <n v="27.6"/>
    <n v="29.376707540569001"/>
    <n v="0.133324183938485"/>
    <n v="4.9662595129451201"/>
  </r>
  <r>
    <x v="0"/>
    <n v="4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0"/>
    <n v="4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0"/>
    <n v="4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4"/>
    <n v="109038"/>
    <s v="Marche"/>
    <x v="77"/>
    <s v="Abruzzo"/>
    <s v="Teramo"/>
    <x v="1"/>
    <n v="0.29098752239032"/>
    <n v="61.9"/>
    <n v="44.8"/>
    <n v="50.561453631158301"/>
    <n v="1.6343943349817001E-2"/>
    <n v="6.0555928350020203"/>
  </r>
  <r>
    <x v="0"/>
    <n v="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4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0"/>
    <n v="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0"/>
    <n v="4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0"/>
    <n v="4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0"/>
    <n v="4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0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0"/>
    <n v="4"/>
    <n v="13163"/>
    <s v="Lombardia"/>
    <x v="26"/>
    <s v="Lombardia"/>
    <s v="LECCO-MONZA E DELLA BRIANZA"/>
    <x v="0"/>
    <n v="1.49630186572044E-2"/>
    <n v="95.7"/>
    <n v="42.9"/>
    <n v="396.45105946443999"/>
    <n v="1.7524471745346201E-2"/>
    <n v="27.794523496845301"/>
  </r>
  <r>
    <x v="0"/>
    <n v="4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0"/>
    <n v="4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4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0"/>
    <n v="4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0"/>
    <n v="4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0"/>
    <n v="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0"/>
    <n v="4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4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0"/>
    <n v="4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0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4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0"/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"/>
    <n v="21049"/>
    <s v="Trentino-Alto Adige"/>
    <x v="62"/>
    <s v="Veneto"/>
    <s v="Verona"/>
    <x v="1"/>
    <n v="0.17819635041930601"/>
    <n v="76.2"/>
    <n v="58.9"/>
    <n v="163.85301442216101"/>
    <n v="0.103423956665729"/>
    <n v="5.7731060931617604"/>
  </r>
  <r>
    <x v="0"/>
    <n v="4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0"/>
    <n v="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"/>
    <n v="25028"/>
    <s v="Veneto"/>
    <x v="82"/>
    <s v="Friuli Venezia Giulia"/>
    <s v="Pordenone"/>
    <x v="1"/>
    <n v="0.146412793737588"/>
    <n v="81.099999999999994"/>
    <n v="55.8"/>
    <n v="162.90797731029201"/>
    <n v="1.372139019688E-2"/>
    <n v="8.7900005181539402"/>
  </r>
  <r>
    <x v="0"/>
    <n v="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0"/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4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25019"/>
    <s v="Veneto"/>
    <x v="82"/>
    <s v="Veneto"/>
    <s v="Belluno"/>
    <x v="0"/>
    <n v="0.201643999414125"/>
    <n v="81.099999999999994"/>
    <n v="55.8"/>
    <n v="75.834634500974602"/>
    <n v="6.86621491429747E-3"/>
    <n v="9.5533090494629906"/>
  </r>
  <r>
    <x v="0"/>
    <n v="4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0"/>
    <n v="4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0"/>
    <n v="4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0"/>
    <n v="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4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0"/>
    <n v="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0"/>
    <n v="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"/>
    <n v="78079"/>
    <s v="Calabria"/>
    <x v="22"/>
    <s v="Campania"/>
    <s v="Napoli"/>
    <x v="1"/>
    <n v="0.20719266333907199"/>
    <n v="20.8"/>
    <n v="27.8"/>
    <n v="228.49263799714501"/>
    <n v="0.12534717076803401"/>
    <n v="38.696402889737698"/>
  </r>
  <r>
    <x v="0"/>
    <n v="4"/>
    <n v="75043"/>
    <s v="Puglia"/>
    <x v="47"/>
    <s v="Campania"/>
    <s v="Salerno"/>
    <x v="1"/>
    <n v="0.184827553553325"/>
    <n v="61.4"/>
    <n v="28.6"/>
    <n v="228.11426042752899"/>
    <n v="3.1861952721680901E-2"/>
    <n v="35.954335506843599"/>
  </r>
  <r>
    <x v="0"/>
    <n v="4"/>
    <n v="78125"/>
    <s v="Calabria"/>
    <x v="22"/>
    <s v="Calabria"/>
    <s v="Catanzaro"/>
    <x v="0"/>
    <n v="0.33535015421886899"/>
    <n v="20.8"/>
    <n v="27.8"/>
    <n v="66.109546524651606"/>
    <n v="1.3592943926191099E-2"/>
    <n v="14.6148902930973"/>
  </r>
  <r>
    <x v="0"/>
    <n v="4"/>
    <n v="43009"/>
    <s v="Marche"/>
    <x v="12"/>
    <s v="Marche"/>
    <s v="Fermo"/>
    <x v="0"/>
    <n v="0.298709545713291"/>
    <n v="61.9"/>
    <n v="44.8"/>
    <n v="43.986665030379399"/>
    <n v="1.37155347477539E-2"/>
    <n v="4.5399244771521001"/>
  </r>
  <r>
    <x v="0"/>
    <n v="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4"/>
    <n v="50016"/>
    <s v="Toscana"/>
    <x v="60"/>
    <s v="Emilia-Romagna"/>
    <s v="Bologna"/>
    <x v="1"/>
    <n v="0.214260928293729"/>
    <n v="89.9"/>
    <n v="48.5"/>
    <n v="133.406924806841"/>
    <n v="1.53472226604543E-2"/>
    <n v="9.5912411782503906"/>
  </r>
  <r>
    <x v="0"/>
    <n v="4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0"/>
    <n v="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0"/>
    <n v="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0"/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0"/>
    <n v="4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x v="0"/>
    <n v="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0"/>
    <n v="4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0"/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0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0"/>
    <n v="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4"/>
    <n v="1057"/>
    <s v="Piemonte"/>
    <x v="3"/>
    <s v="Lombardia"/>
    <s v="Milano"/>
    <x v="1"/>
    <n v="0.151676405628344"/>
    <n v="106.2"/>
    <n v="46.2"/>
    <n v="205.165878341916"/>
    <n v="2.37148172829376E-2"/>
    <n v="22.884360342071599"/>
  </r>
  <r>
    <x v="0"/>
    <n v="4"/>
    <n v="33036"/>
    <s v="Emilia-Romagna"/>
    <x v="34"/>
    <s v="Lombardia"/>
    <s v="Brescia"/>
    <x v="1"/>
    <n v="0.267462793620729"/>
    <n v="81.5"/>
    <n v="51.5"/>
    <n v="38.4181453027252"/>
    <n v="4.1212126998820897E-3"/>
    <n v="4.5066964582207998"/>
  </r>
  <r>
    <x v="0"/>
    <n v="4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0"/>
    <n v="4"/>
    <n v="24016"/>
    <s v="Veneto"/>
    <x v="59"/>
    <s v="Lombardia"/>
    <s v="Bergamo"/>
    <x v="1"/>
    <n v="8.2343053426212606E-2"/>
    <n v="81.099999999999994"/>
    <n v="55.8"/>
    <n v="260.398433630738"/>
    <n v="2.1409007686048399E-2"/>
    <n v="8.6991075629763301"/>
  </r>
  <r>
    <x v="0"/>
    <n v="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4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4"/>
    <n v="21008"/>
    <s v="Trentino-Alto Adige"/>
    <x v="62"/>
    <s v="Lombardia"/>
    <s v="Milano"/>
    <x v="1"/>
    <n v="3.0825713000904201E-2"/>
    <n v="76.2"/>
    <n v="58.9"/>
    <n v="384.894569318653"/>
    <n v="0.214778670330217"/>
    <n v="22.3394770525898"/>
  </r>
  <r>
    <x v="0"/>
    <n v="4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x v="0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0"/>
    <n v="4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0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0"/>
    <n v="4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x v="0"/>
    <n v="4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0"/>
    <n v="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4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0"/>
    <n v="4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0"/>
    <n v="4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x v="0"/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4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0"/>
    <n v="4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0"/>
    <n v="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0"/>
    <n v="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0"/>
    <n v="4"/>
    <n v="65109"/>
    <s v="Campania"/>
    <x v="4"/>
    <s v="Campania"/>
    <s v="Avellino"/>
    <x v="0"/>
    <n v="0.37115530523151302"/>
    <n v="39.6"/>
    <n v="25.5"/>
    <n v="63.389769947462597"/>
    <n v="1.5816363602731E-2"/>
    <n v="11.4923470826695"/>
  </r>
  <r>
    <x v="0"/>
    <n v="4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0"/>
    <n v="4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x v="0"/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4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0"/>
    <n v="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0"/>
    <n v="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0"/>
    <n v="4"/>
    <n v="7034"/>
    <s v="Valle d'Aosta"/>
    <x v="6"/>
    <s v="Lombardia"/>
    <s v="Bergamo"/>
    <x v="1"/>
    <n v="0.26314741415365001"/>
    <n v="45.8"/>
    <n v="54.9"/>
    <n v="16.522023793331901"/>
    <n v="2.5905843632365599E-2"/>
    <n v="1.6036950850876099"/>
  </r>
  <r>
    <x v="0"/>
    <n v="4"/>
    <n v="76081"/>
    <s v="Basilicata"/>
    <x v="18"/>
    <s v="Campania"/>
    <s v="Salerno"/>
    <x v="1"/>
    <n v="0.44491067610754698"/>
    <n v="276.8"/>
    <n v="41.7"/>
    <n v="25.4159118612213"/>
    <n v="2.5223581691009401E-2"/>
    <n v="5.3593587132881204"/>
  </r>
  <r>
    <x v="0"/>
    <n v="4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0"/>
    <n v="4"/>
    <n v="23052"/>
    <s v="Veneto"/>
    <x v="49"/>
    <s v="Lombardia"/>
    <s v="LECCO-MONZA E DELLA BRIANZA"/>
    <x v="1"/>
    <n v="0.17651026698905001"/>
    <n v="81.099999999999994"/>
    <n v="55.8"/>
    <n v="134.466495583929"/>
    <n v="1.00488891404518E-2"/>
    <n v="4.67810270433678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x v="0"/>
    <n v="4"/>
    <n v="102010"/>
    <s v="Calabria"/>
    <x v="29"/>
    <s v="Calabria"/>
    <s v="Reggio di Calabria"/>
    <x v="0"/>
    <n v="0.29269349494014701"/>
    <n v="20.8"/>
    <n v="27.8"/>
    <n v="192.14783291043199"/>
    <n v="0.16649433874565001"/>
    <n v="25.217618750630201"/>
  </r>
  <r>
    <x v="0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"/>
    <n v="13159"/>
    <s v="Lombardia"/>
    <x v="26"/>
    <s v="Lombardia"/>
    <s v="CREMONA-MANTOVA"/>
    <x v="0"/>
    <n v="1.8728264526458701E-2"/>
    <n v="95.7"/>
    <n v="42.9"/>
    <n v="394.533610575593"/>
    <n v="1.7652597043412498E-2"/>
    <n v="26.988803158587402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x v="0"/>
    <n v="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4"/>
    <n v="17092"/>
    <s v="Lombardia"/>
    <x v="15"/>
    <s v="Lombardia"/>
    <s v="Como-Varese"/>
    <x v="0"/>
    <n v="0.15163129775703099"/>
    <n v="95.7"/>
    <n v="42.9"/>
    <n v="237.15551550851399"/>
    <n v="1.09308446038269E-2"/>
    <n v="18.044732322597"/>
  </r>
  <r>
    <x v="0"/>
    <n v="4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x v="0"/>
    <n v="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4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0"/>
    <n v="4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x v="0"/>
    <n v="4"/>
    <n v="56049"/>
    <s v="Lazio"/>
    <x v="56"/>
    <s v="Umbria"/>
    <s v="Perugia"/>
    <x v="1"/>
    <n v="0.221937097423307"/>
    <n v="63.9"/>
    <n v="45.2"/>
    <n v="119.342070301343"/>
    <n v="1.53036334537195E-2"/>
    <n v="12.5546350270087"/>
  </r>
  <r>
    <x v="0"/>
    <n v="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4"/>
    <n v="62008"/>
    <s v="Campania"/>
    <x v="75"/>
    <s v="Abruzzo"/>
    <s v="Pescara"/>
    <x v="1"/>
    <n v="0.23752692954168"/>
    <n v="39.6"/>
    <n v="25.5"/>
    <n v="199.57626872143501"/>
    <n v="3.2150011724503297E-2"/>
    <n v="27.3870157913653"/>
  </r>
  <r>
    <x v="0"/>
    <n v="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0"/>
    <n v="4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4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0"/>
    <n v="4"/>
    <n v="78080"/>
    <s v="Calabria"/>
    <x v="22"/>
    <s v="Campania"/>
    <s v="Napoli"/>
    <x v="1"/>
    <n v="0.25437343405847002"/>
    <n v="20.8"/>
    <n v="27.8"/>
    <n v="162.585599077154"/>
    <n v="7.2193618679353005E-2"/>
    <n v="29.2405898951124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0"/>
    <n v="4"/>
    <n v="15131"/>
    <s v="Lombardia"/>
    <x v="13"/>
    <s v="Lombardia"/>
    <s v="Brescia"/>
    <x v="0"/>
    <n v="4.3144322661350799E-2"/>
    <n v="95.7"/>
    <n v="42.9"/>
    <n v="367.279649629522"/>
    <n v="1.6619452330499499E-2"/>
    <n v="24.984130138899001"/>
  </r>
  <r>
    <x v="0"/>
    <n v="4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0"/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4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0"/>
    <n v="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0"/>
    <n v="4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4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0"/>
    <n v="4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0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"/>
    <n v="100003"/>
    <s v="Toscana"/>
    <x v="79"/>
    <s v="Emilia-Romagna"/>
    <s v="RAVENNA-FORLI-CESENA-RIMINI"/>
    <x v="1"/>
    <n v="0.13258630620735401"/>
    <n v="89.9"/>
    <n v="48.5"/>
    <n v="221.33567897527999"/>
    <n v="2.7706972593086299E-2"/>
    <n v="18.592378698748298"/>
  </r>
  <r>
    <x v="0"/>
    <n v="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4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0"/>
    <n v="4"/>
    <n v="12017"/>
    <s v="Lombardia"/>
    <x v="26"/>
    <s v="Piemonte"/>
    <s v="Alessandria"/>
    <x v="1"/>
    <n v="0.106297521394461"/>
    <n v="95.7"/>
    <n v="42.9"/>
    <n v="295.53915892788501"/>
    <n v="1.34799911265537E-2"/>
    <n v="20.016840187372502"/>
  </r>
  <r>
    <x v="0"/>
    <n v="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4"/>
    <n v="28057"/>
    <s v="Veneto"/>
    <x v="21"/>
    <s v="Veneto"/>
    <s v="Treviso"/>
    <x v="0"/>
    <n v="9.5607123087632598E-2"/>
    <n v="81.099999999999994"/>
    <n v="55.8"/>
    <n v="239.25941161578501"/>
    <n v="1.9682672606688399E-2"/>
    <n v="8.9231568155156396"/>
  </r>
  <r>
    <x v="0"/>
    <n v="4"/>
    <n v="67004"/>
    <s v="Abruzzo"/>
    <x v="85"/>
    <s v="Abruzzo"/>
    <s v="L'Aquila"/>
    <x v="0"/>
    <n v="0.25137281305782"/>
    <n v="42.4"/>
    <n v="43.1"/>
    <n v="121.487505337738"/>
    <n v="6.3659307653300301E-2"/>
    <n v="10.804894783235101"/>
  </r>
  <r>
    <x v="0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0"/>
    <n v="4"/>
    <n v="16064"/>
    <s v="Lombardia"/>
    <x v="24"/>
    <s v="Lombardia"/>
    <s v="LECCO-MONZA E DELLA BRIANZA"/>
    <x v="0"/>
    <n v="0.158307113597489"/>
    <n v="95.7"/>
    <n v="42.9"/>
    <n v="229.368267916484"/>
    <n v="9.8788551528690306E-3"/>
    <n v="17.445196801531299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0"/>
    <n v="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4"/>
    <n v="74003"/>
    <s v="Puglia"/>
    <x v="57"/>
    <s v="Calabria"/>
    <s v="Catanzaro"/>
    <x v="1"/>
    <n v="0.19060533589501499"/>
    <n v="61.4"/>
    <n v="28.6"/>
    <n v="242.16061549178301"/>
    <n v="6.1282735649244198E-2"/>
    <n v="35.6565930397363"/>
  </r>
  <r>
    <x v="0"/>
    <n v="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4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0"/>
    <n v="4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0"/>
    <n v="4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4"/>
    <n v="66002"/>
    <s v="Abruzzo"/>
    <x v="64"/>
    <s v="Lazio"/>
    <s v="Roma"/>
    <x v="1"/>
    <n v="0.28906072365904301"/>
    <n v="42.4"/>
    <n v="43.1"/>
    <n v="64.469632583512805"/>
    <n v="3.02766688496739E-2"/>
    <n v="5.846777227242739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0"/>
    <n v="4"/>
    <n v="6017"/>
    <s v="Piemonte"/>
    <x v="43"/>
    <s v="Piemonte"/>
    <s v="Novara"/>
    <x v="0"/>
    <n v="0.212986849309833"/>
    <n v="106.2"/>
    <n v="46.2"/>
    <n v="142.95885708477201"/>
    <n v="1.5927652362455299E-2"/>
    <n v="15.4754148307411"/>
  </r>
  <r>
    <x v="0"/>
    <n v="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4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x v="0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0"/>
    <n v="4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0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"/>
    <n v="31003"/>
    <s v="Friuli Venezia Giulia"/>
    <x v="78"/>
    <s v="Friuli Venezia Giulia"/>
    <s v="Pordenone"/>
    <x v="0"/>
    <n v="0.165604929076451"/>
    <n v="120.8"/>
    <n v="49"/>
    <n v="200.92454956862599"/>
    <n v="6.48960565377832E-2"/>
    <n v="22.969392666013398"/>
  </r>
  <r>
    <x v="0"/>
    <n v="4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0"/>
    <n v="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4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x v="0"/>
    <n v="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0"/>
    <n v="4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0"/>
    <n v="4"/>
    <n v="6114"/>
    <s v="Piemonte"/>
    <x v="43"/>
    <s v="Lombardia"/>
    <s v="Brescia"/>
    <x v="1"/>
    <n v="0.21977210422524099"/>
    <n v="106.2"/>
    <n v="46.2"/>
    <n v="135.66788349805"/>
    <n v="1.51015898213646E-2"/>
    <n v="14.7586345940763"/>
  </r>
  <r>
    <x v="0"/>
    <n v="4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4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0"/>
    <n v="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"/>
    <n v="109011"/>
    <s v="Marche"/>
    <x v="77"/>
    <s v="Umbria"/>
    <s v="Perugia"/>
    <x v="1"/>
    <n v="0.29274256814358401"/>
    <n v="61.9"/>
    <n v="44.8"/>
    <n v="49.709276368705197"/>
    <n v="1.4536560208436701E-2"/>
    <n v="5.3509703132518496"/>
  </r>
  <r>
    <x v="0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0"/>
    <n v="4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4"/>
    <n v="28021"/>
    <s v="Veneto"/>
    <x v="21"/>
    <s v="Veneto"/>
    <s v="Venezia"/>
    <x v="0"/>
    <n v="0.12624996070917999"/>
    <n v="81.099999999999994"/>
    <n v="55.8"/>
    <n v="196.34533324909799"/>
    <n v="1.5708964751547701E-2"/>
    <n v="8.02930167329834"/>
  </r>
  <r>
    <x v="0"/>
    <n v="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4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0"/>
    <n v="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"/>
    <n v="18188"/>
    <s v="Lombardia"/>
    <x v="73"/>
    <s v="Piemonte"/>
    <s v="Alessandria"/>
    <x v="1"/>
    <n v="0.13808972910085399"/>
    <n v="95.7"/>
    <n v="42.9"/>
    <n v="259.42188128336301"/>
    <n v="1.2076940537893099E-2"/>
    <n v="17.547061369059499"/>
  </r>
  <r>
    <x v="0"/>
    <n v="4"/>
    <n v="65141"/>
    <s v="Campania"/>
    <x v="4"/>
    <s v="Campania"/>
    <s v="Avellino"/>
    <x v="0"/>
    <n v="0.33780999628621"/>
    <n v="39.6"/>
    <n v="25.5"/>
    <n v="94.735784434219397"/>
    <n v="1.98273318777554E-2"/>
    <n v="16.077380350148299"/>
  </r>
  <r>
    <x v="0"/>
    <n v="4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0"/>
    <n v="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4"/>
    <n v="63039"/>
    <s v="Campania"/>
    <x v="42"/>
    <s v="Molise"/>
    <s v="Campobasso"/>
    <x v="1"/>
    <n v="0.193482927137546"/>
    <n v="39.6"/>
    <n v="25.5"/>
    <n v="232.25523165679201"/>
    <n v="3.6608064734187797E-2"/>
    <n v="35.382743428916697"/>
  </r>
  <r>
    <x v="0"/>
    <n v="4"/>
    <n v="36037"/>
    <s v="Emilia-Romagna"/>
    <x v="53"/>
    <s v="Emilia-Romagna"/>
    <s v="Reggio nell'Emilia"/>
    <x v="0"/>
    <n v="0.207204006579044"/>
    <n v="81.5"/>
    <n v="51.5"/>
    <n v="104.794887010953"/>
    <n v="8.4364317613138898E-3"/>
    <n v="9.9675319852859694"/>
  </r>
  <r>
    <x v="0"/>
    <n v="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0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0"/>
    <n v="4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3172"/>
    <s v="Lombardia"/>
    <x v="26"/>
    <s v="Lombardia"/>
    <s v="LECCO-MONZA E DELLA BRIANZA"/>
    <x v="0"/>
    <n v="9.9255696537497606E-2"/>
    <n v="95.7"/>
    <n v="42.9"/>
    <n v="298.40653379911703"/>
    <n v="1.27372826380854E-2"/>
    <n v="21.609323052267399"/>
  </r>
  <r>
    <x v="0"/>
    <n v="4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4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0"/>
    <n v="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4"/>
    <n v="79130"/>
    <s v="Calabria"/>
    <x v="39"/>
    <s v="Calabria"/>
    <s v="Crotone"/>
    <x v="0"/>
    <n v="0.25933335254897399"/>
    <n v="20.8"/>
    <n v="27.8"/>
    <n v="200.308625801342"/>
    <n v="0.16084612607472301"/>
    <n v="33.692806832272097"/>
  </r>
  <r>
    <x v="0"/>
    <n v="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0"/>
    <n v="4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0"/>
    <n v="4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4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0"/>
    <n v="4"/>
    <n v="63036"/>
    <s v="Campania"/>
    <x v="42"/>
    <s v="Lazio"/>
    <s v="Frosinone"/>
    <x v="1"/>
    <n v="0.17700825425708999"/>
    <n v="39.6"/>
    <n v="25.5"/>
    <n v="251.27699718112601"/>
    <n v="3.8683330194069603E-2"/>
    <n v="36.819991649109198"/>
  </r>
  <r>
    <x v="0"/>
    <n v="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4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0"/>
    <n v="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4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0"/>
    <n v="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"/>
    <n v="109038"/>
    <s v="Marche"/>
    <x v="77"/>
    <s v="Marche"/>
    <s v="Fermo"/>
    <x v="0"/>
    <n v="0.29098752239032"/>
    <n v="61.9"/>
    <n v="44.8"/>
    <n v="50.561453631158301"/>
    <n v="1.6343943349817001E-2"/>
    <n v="6.0555928350020203"/>
  </r>
  <r>
    <x v="0"/>
    <n v="4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0"/>
    <n v="4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0"/>
    <n v="4"/>
    <n v="27030"/>
    <s v="Veneto"/>
    <x v="50"/>
    <s v="Veneto"/>
    <s v="Venezia"/>
    <x v="0"/>
    <n v="0.131465344432699"/>
    <n v="81.099999999999994"/>
    <n v="55.8"/>
    <n v="193.744561085859"/>
    <n v="1.43513893028696E-2"/>
    <n v="6.6377200629510398"/>
  </r>
  <r>
    <x v="0"/>
    <n v="4"/>
    <n v="18023"/>
    <s v="Lombardia"/>
    <x v="73"/>
    <s v="Lombardia"/>
    <s v="LECCO-MONZA E DELLA BRIANZA"/>
    <x v="0"/>
    <n v="9.4799392754398304E-2"/>
    <n v="95.7"/>
    <n v="42.9"/>
    <n v="309.90150179453798"/>
    <n v="1.4347836571705901E-2"/>
    <n v="20.661269498336701"/>
  </r>
  <r>
    <x v="0"/>
    <n v="4"/>
    <n v="34035"/>
    <s v="Emilia-Romagna"/>
    <x v="23"/>
    <s v="Emilia-Romagna"/>
    <s v="Bologna"/>
    <x v="0"/>
    <n v="0.256048135353036"/>
    <n v="81.5"/>
    <n v="51.5"/>
    <n v="51.234356424581499"/>
    <n v="5.32844284567214E-3"/>
    <n v="5.54981788920339"/>
  </r>
  <r>
    <x v="0"/>
    <n v="4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0"/>
    <n v="4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0"/>
    <n v="4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0"/>
    <n v="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0"/>
    <n v="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1070"/>
    <s v="Campania"/>
    <x v="40"/>
    <s v="Lazio"/>
    <s v="Roma"/>
    <x v="1"/>
    <n v="0.31472324954841002"/>
    <n v="39.6"/>
    <n v="25.5"/>
    <n v="121.842093509347"/>
    <n v="1.9289956421125701E-2"/>
    <n v="17.395039027392698"/>
  </r>
  <r>
    <x v="0"/>
    <n v="4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4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0"/>
    <n v="4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0"/>
    <n v="4"/>
    <n v="48028"/>
    <s v="Toscana"/>
    <x v="41"/>
    <s v="Toscana"/>
    <s v="Siena"/>
    <x v="0"/>
    <n v="0.12704072451894199"/>
    <n v="89.9"/>
    <n v="48.5"/>
    <n v="228.719655271786"/>
    <n v="2.8744895262300899E-2"/>
    <n v="18.899937563563402"/>
  </r>
  <r>
    <x v="0"/>
    <n v="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0"/>
    <n v="4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"/>
    <n v="15078"/>
    <s v="Lombardia"/>
    <x v="13"/>
    <s v="Lombardia"/>
    <s v="Pavia"/>
    <x v="0"/>
    <n v="7.7390899937506401E-3"/>
    <n v="95.7"/>
    <n v="42.9"/>
    <n v="408.12734347389897"/>
    <n v="1.8430685739306299E-2"/>
    <n v="27.627658903405401"/>
  </r>
  <r>
    <x v="0"/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0"/>
    <n v="4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0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0"/>
    <n v="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4"/>
    <n v="66072"/>
    <s v="Abruzzo"/>
    <x v="64"/>
    <s v="Abruzzo"/>
    <s v="Teramo"/>
    <x v="0"/>
    <n v="0.29295350512736501"/>
    <n v="42.4"/>
    <n v="43.1"/>
    <n v="44.298988124678097"/>
    <n v="7.0027410951867004E-3"/>
    <n v="5.3559576400390903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0"/>
    <n v="4"/>
    <n v="17023"/>
    <s v="Lombardia"/>
    <x v="15"/>
    <s v="Trentino-Alto Adige"/>
    <s v="Bolzano"/>
    <x v="1"/>
    <n v="0.110082142619394"/>
    <n v="95.7"/>
    <n v="42.9"/>
    <n v="283.68114580213501"/>
    <n v="1.2902078045909799E-2"/>
    <n v="21.457397908002299"/>
  </r>
  <r>
    <x v="0"/>
    <n v="4"/>
    <n v="99001"/>
    <s v="Emilia-Romagna"/>
    <x v="44"/>
    <s v="Marche"/>
    <s v="Pesaro e Urbino"/>
    <x v="1"/>
    <n v="0.104574886964133"/>
    <n v="81.5"/>
    <n v="51.5"/>
    <n v="212.03291983465499"/>
    <n v="1.95288052650247E-2"/>
    <n v="21.295346190472799"/>
  </r>
  <r>
    <x v="0"/>
    <n v="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4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0"/>
    <n v="4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0"/>
    <n v="4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x v="0"/>
    <n v="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4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0"/>
    <n v="4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0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x v="0"/>
    <n v="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"/>
    <n v="2102"/>
    <s v="Piemonte"/>
    <x v="86"/>
    <s v="Piemonte"/>
    <s v="Torino"/>
    <x v="0"/>
    <n v="0.218953022981353"/>
    <n v="106.2"/>
    <n v="46.2"/>
    <n v="137.474020579284"/>
    <n v="1.5904945965139899E-2"/>
    <n v="14.744320942142"/>
  </r>
  <r>
    <x v="0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"/>
    <n v="35017"/>
    <s v="Emilia-Romagna"/>
    <x v="37"/>
    <s v="Lombardia"/>
    <s v="CREMONA-MANTOVA"/>
    <x v="1"/>
    <n v="0.140397878940999"/>
    <n v="81.5"/>
    <n v="51.5"/>
    <n v="169.095746072477"/>
    <n v="1.51061177486437E-2"/>
    <n v="18.5617499307813"/>
  </r>
  <r>
    <x v="0"/>
    <n v="4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4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0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0"/>
    <n v="4"/>
    <n v="69011"/>
    <s v="Abruzzo"/>
    <x v="61"/>
    <s v="Abruzzo"/>
    <s v="Pescara"/>
    <x v="0"/>
    <n v="0.31581398343057299"/>
    <n v="42.4"/>
    <n v="43.1"/>
    <n v="50.1703970393812"/>
    <n v="6.8586741714123503E-2"/>
    <n v="6.6756276406955797"/>
  </r>
  <r>
    <x v="0"/>
    <n v="4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0"/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"/>
    <n v="20050"/>
    <s v="Lombardia"/>
    <x v="5"/>
    <s v="Emilia-Romagna"/>
    <s v="Modena"/>
    <x v="1"/>
    <n v="0.25757754761810198"/>
    <n v="95.7"/>
    <n v="42.9"/>
    <n v="119.251024902957"/>
    <n v="5.8399175802842903E-3"/>
    <n v="9.1571384291625701"/>
  </r>
  <r>
    <x v="0"/>
    <n v="4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x v="0"/>
    <n v="4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0"/>
    <n v="4"/>
    <n v="56054"/>
    <s v="Lazio"/>
    <x v="56"/>
    <s v="Umbria"/>
    <s v="Perugia"/>
    <x v="1"/>
    <n v="0.28639160580190298"/>
    <n v="63.9"/>
    <n v="45.2"/>
    <n v="47.667101329663303"/>
    <n v="5.2500158775166603E-3"/>
    <n v="5.94562986149346"/>
  </r>
  <r>
    <x v="0"/>
    <n v="4"/>
    <n v="15059"/>
    <s v="Lombardia"/>
    <x v="13"/>
    <s v="Lombardia"/>
    <s v="Pavia"/>
    <x v="0"/>
    <n v="2.68975113500311E-3"/>
    <n v="95.7"/>
    <n v="42.9"/>
    <n v="411.38773672267803"/>
    <n v="1.8554410538996601E-2"/>
    <n v="28.594154877978099"/>
  </r>
  <r>
    <x v="0"/>
    <n v="4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0"/>
    <n v="4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0"/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4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4"/>
    <n v="4096"/>
    <s v="Piemonte"/>
    <x v="19"/>
    <s v="Piemonte"/>
    <s v="Cuneo"/>
    <x v="0"/>
    <n v="0.15683571603379901"/>
    <n v="106.2"/>
    <n v="46.2"/>
    <n v="200.40608809623399"/>
    <n v="2.3489135078694798E-2"/>
    <n v="22.220913477117801"/>
  </r>
  <r>
    <x v="0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0"/>
    <n v="4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4"/>
    <n v="62001"/>
    <s v="Campania"/>
    <x v="75"/>
    <s v="Campania"/>
    <s v="Caserta"/>
    <x v="0"/>
    <n v="0.22360601768836599"/>
    <n v="39.6"/>
    <n v="25.5"/>
    <n v="210.781373264575"/>
    <n v="3.3442327996339498E-2"/>
    <n v="29.685014279901399"/>
  </r>
  <r>
    <x v="0"/>
    <n v="4"/>
    <n v="98041"/>
    <s v="Lombardia"/>
    <x v="13"/>
    <s v="Emilia-Romagna"/>
    <s v="Modena"/>
    <x v="1"/>
    <n v="3.1494723692813198E-2"/>
    <n v="95.7"/>
    <n v="42.9"/>
    <n v="382.37213862023702"/>
    <n v="1.7418339802785499E-2"/>
    <n v="25.4941433904024"/>
  </r>
  <r>
    <x v="0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0"/>
    <n v="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"/>
    <n v="109040"/>
    <s v="Marche"/>
    <x v="77"/>
    <s v="Emilia-Romagna"/>
    <s v="RAVENNA-FORLI-CESENA-RIMINI"/>
    <x v="1"/>
    <n v="0.25364679409905"/>
    <n v="61.9"/>
    <n v="44.8"/>
    <n v="100.054129690674"/>
    <n v="4.0670004352635097E-2"/>
    <n v="11.1440275717672"/>
  </r>
  <r>
    <x v="0"/>
    <n v="4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1001"/>
    <s v="Campania"/>
    <x v="40"/>
    <s v="Campania"/>
    <s v="Napoli"/>
    <x v="0"/>
    <n v="0.31340052597990697"/>
    <n v="39.6"/>
    <n v="25.5"/>
    <n v="123.59280495988401"/>
    <n v="2.0069814808026502E-2"/>
    <n v="17.561887753820098"/>
  </r>
  <r>
    <x v="0"/>
    <n v="4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0"/>
    <n v="4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x v="0"/>
    <n v="4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0"/>
    <n v="4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4"/>
    <n v="65140"/>
    <s v="Campania"/>
    <x v="4"/>
    <s v="Campania"/>
    <s v="Caserta"/>
    <x v="0"/>
    <n v="0.242764311676824"/>
    <n v="39.6"/>
    <n v="25.5"/>
    <n v="184.58285880396099"/>
    <n v="3.03862040999698E-2"/>
    <n v="28.8775583620628"/>
  </r>
  <r>
    <x v="0"/>
    <n v="4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0"/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4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0"/>
    <n v="4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0"/>
    <n v="4"/>
    <n v="16164"/>
    <s v="Lombardia"/>
    <x v="24"/>
    <s v="Lombardia"/>
    <s v="Brescia"/>
    <x v="0"/>
    <n v="0.13941729374265299"/>
    <n v="95.7"/>
    <n v="42.9"/>
    <n v="252.774505159759"/>
    <n v="1.1046275204732199E-2"/>
    <n v="18.504898807912198"/>
  </r>
  <r>
    <x v="0"/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4"/>
    <n v="8035"/>
    <s v="Liguria"/>
    <x v="72"/>
    <s v="Liguria"/>
    <s v="Imperia"/>
    <x v="0"/>
    <n v="0.31877849071690201"/>
    <n v="96.8"/>
    <n v="39.799999999999997"/>
    <n v="70.932717752738498"/>
    <n v="1.8931202953391499E-2"/>
    <n v="8.6400065024837094"/>
  </r>
  <r>
    <x v="0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4"/>
    <n v="33039"/>
    <s v="Emilia-Romagna"/>
    <x v="34"/>
    <s v="Lombardia"/>
    <s v="LECCO-MONZA E DELLA BRIANZA"/>
    <x v="1"/>
    <n v="0.24642443067411801"/>
    <n v="81.5"/>
    <n v="51.5"/>
    <n v="59.756908592975698"/>
    <n v="6.0925197245318401E-3"/>
    <n v="6.9309831663839097"/>
  </r>
  <r>
    <x v="0"/>
    <n v="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4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4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4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0"/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4"/>
    <n v="12101"/>
    <s v="Lombardia"/>
    <x v="26"/>
    <s v="Lombardia"/>
    <s v="LECCO-MONZA E DELLA BRIANZA"/>
    <x v="0"/>
    <n v="6.1194286051999502E-2"/>
    <n v="95.7"/>
    <n v="42.9"/>
    <n v="346.94601777098001"/>
    <n v="1.5736661418235001E-2"/>
    <n v="23.526141111826899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0"/>
    <n v="4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0"/>
    <n v="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0"/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0"/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4"/>
    <n v="13212"/>
    <s v="Lombardia"/>
    <x v="26"/>
    <s v="Lombardia"/>
    <s v="Pavia"/>
    <x v="0"/>
    <n v="3.71261275394352E-2"/>
    <n v="95.7"/>
    <n v="42.9"/>
    <n v="371.862205960707"/>
    <n v="1.63940389454422E-2"/>
    <n v="25.906017648802401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0"/>
    <n v="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4"/>
    <n v="49017"/>
    <s v="Toscana"/>
    <x v="68"/>
    <s v="Toscana"/>
    <s v="Grosseto"/>
    <x v="0"/>
    <n v="0.20984346531676501"/>
    <n v="89.9"/>
    <n v="48.5"/>
    <n v="148.133360739479"/>
    <n v="1.8054585488919299E-2"/>
    <n v="8.0458008001317793"/>
  </r>
  <r>
    <x v="0"/>
    <n v="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0"/>
    <n v="4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0"/>
    <n v="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4"/>
    <n v="61101"/>
    <s v="Campania"/>
    <x v="40"/>
    <s v="Abruzzo"/>
    <s v="L'Aquila"/>
    <x v="1"/>
    <n v="0.29764964237617902"/>
    <n v="39.6"/>
    <n v="25.5"/>
    <n v="137.52243686688499"/>
    <n v="2.0722279893420101E-2"/>
    <n v="19.7247225758714"/>
  </r>
  <r>
    <x v="0"/>
    <n v="4"/>
    <n v="23088"/>
    <s v="Veneto"/>
    <x v="49"/>
    <s v="Lombardia"/>
    <s v="Milano"/>
    <x v="1"/>
    <n v="0.18451435433616301"/>
    <n v="81.099999999999994"/>
    <n v="55.8"/>
    <n v="122.693456271131"/>
    <n v="9.5260819591490402E-3"/>
    <n v="4.6672563353695704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0"/>
    <n v="4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0"/>
    <n v="4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0"/>
    <n v="4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0"/>
    <n v="4"/>
    <n v="73012"/>
    <s v="Puglia"/>
    <x v="1"/>
    <s v="Campania"/>
    <s v="Caserta"/>
    <x v="1"/>
    <n v="0.15810702057069301"/>
    <n v="61.4"/>
    <n v="28.6"/>
    <n v="258.77828799870002"/>
    <n v="6.04776530537455E-2"/>
    <n v="42.646059395295602"/>
  </r>
  <r>
    <x v="0"/>
    <n v="4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0"/>
    <n v="4"/>
    <n v="15026"/>
    <s v="Lombardia"/>
    <x v="13"/>
    <s v="Lombardia"/>
    <s v="LECCO-MONZA E DELLA BRIANZA"/>
    <x v="0"/>
    <n v="2.2524068073169499E-2"/>
    <n v="95.7"/>
    <n v="42.9"/>
    <n v="390.69797804137897"/>
    <n v="1.7660540452836999E-2"/>
    <n v="26.610125326392801"/>
  </r>
  <r>
    <x v="0"/>
    <n v="4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0"/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0"/>
    <n v="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0"/>
    <n v="4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0"/>
    <n v="4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0"/>
    <n v="4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4"/>
    <n v="76028"/>
    <s v="Basilicata"/>
    <x v="18"/>
    <s v="Basilicata"/>
    <s v="Matera"/>
    <x v="0"/>
    <n v="0.46289127539869002"/>
    <n v="276.8"/>
    <n v="41.7"/>
    <n v="20.575292519686599"/>
    <n v="4.1234540241114399E-2"/>
    <n v="3.11324527844326"/>
  </r>
  <r>
    <x v="0"/>
    <n v="4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0"/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4"/>
    <n v="16168"/>
    <s v="Lombardia"/>
    <x v="24"/>
    <s v="Lombardia"/>
    <s v="Sondrio"/>
    <x v="0"/>
    <n v="9.3400842572329806E-2"/>
    <n v="95.7"/>
    <n v="42.9"/>
    <n v="304.01645510713701"/>
    <n v="1.33450551099802E-2"/>
    <n v="22.3725471878288"/>
  </r>
  <r>
    <x v="0"/>
    <n v="4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0"/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0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4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0"/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4"/>
    <n v="11011"/>
    <s v="Liguria"/>
    <x v="58"/>
    <s v="Emilia-Romagna"/>
    <s v="Parma"/>
    <x v="1"/>
    <n v="0.35126499517876902"/>
    <n v="96.8"/>
    <n v="39.799999999999997"/>
    <n v="35.872486590827499"/>
    <n v="1.7772262702814502E-2"/>
    <n v="5.7225202625015203"/>
  </r>
  <r>
    <x v="0"/>
    <n v="4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0"/>
    <n v="4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0"/>
    <n v="4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0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0"/>
    <n v="4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0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4"/>
    <n v="50028"/>
    <s v="Toscana"/>
    <x v="60"/>
    <s v="Toscana"/>
    <s v="Pistoia"/>
    <x v="0"/>
    <n v="0.13743106330052099"/>
    <n v="89.9"/>
    <n v="48.5"/>
    <n v="220.304764047964"/>
    <n v="2.6333171156110401E-2"/>
    <n v="16.949711377567098"/>
  </r>
  <r>
    <x v="0"/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0"/>
    <n v="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4"/>
    <n v="13225"/>
    <s v="Lombardia"/>
    <x v="26"/>
    <s v="Lombardia"/>
    <s v="Bergamo"/>
    <x v="0"/>
    <n v="0.104925348441283"/>
    <n v="95.7"/>
    <n v="42.9"/>
    <n v="291.37305174199599"/>
    <n v="1.23635258838206E-2"/>
    <n v="21.289239053821799"/>
  </r>
  <r>
    <x v="0"/>
    <n v="4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0"/>
    <n v="4"/>
    <n v="71022"/>
    <s v="Puglia"/>
    <x v="27"/>
    <s v="Puglia"/>
    <s v="Bari"/>
    <x v="0"/>
    <n v="0.34307057054082302"/>
    <n v="61.4"/>
    <n v="28.6"/>
    <n v="78.616468397438595"/>
    <n v="1.50814747356149E-2"/>
    <n v="14.758232651991101"/>
  </r>
  <r>
    <x v="0"/>
    <n v="4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0"/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x v="0"/>
    <n v="4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5"/>
    <n v="65105"/>
    <s v="Campania"/>
    <x v="4"/>
    <s v="Campania"/>
    <s v="Salerno"/>
    <x v="0"/>
    <n v="0.32168143946022898"/>
    <n v="39.6"/>
    <n v="25.5"/>
    <n v="109.83817845806"/>
    <n v="1.7608224956116299E-2"/>
    <n v="17.598302713525399"/>
  </r>
  <r>
    <x v="0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5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0"/>
    <n v="5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x v="0"/>
    <n v="5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x v="0"/>
    <n v="5"/>
    <n v="69068"/>
    <s v="Abruzzo"/>
    <x v="61"/>
    <s v="Puglia"/>
    <s v="Foggia"/>
    <x v="1"/>
    <n v="0.30044172388574902"/>
    <n v="42.4"/>
    <n v="43.1"/>
    <n v="79.590204566925294"/>
    <n v="9.7407315761216404E-2"/>
    <n v="9.8251389977903294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"/>
    <n v="3030"/>
    <s v="Piemonte"/>
    <x v="74"/>
    <s v="Piemonte"/>
    <s v="Torino"/>
    <x v="0"/>
    <n v="0.18624979137545"/>
    <n v="106.2"/>
    <n v="46.2"/>
    <n v="171.63716990511199"/>
    <n v="1.9994577828998199E-2"/>
    <n v="18.450928050101702"/>
  </r>
  <r>
    <x v="0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5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5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5"/>
    <n v="1168"/>
    <s v="Piemonte"/>
    <x v="3"/>
    <s v="Piemonte"/>
    <s v="Novara"/>
    <x v="0"/>
    <n v="0.109415833990485"/>
    <n v="106.2"/>
    <n v="46.2"/>
    <n v="248.14359660433999"/>
    <n v="2.8549622526114499E-2"/>
    <n v="27.8765179235766"/>
  </r>
  <r>
    <x v="0"/>
    <n v="5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0"/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5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0"/>
    <n v="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5"/>
    <n v="69069"/>
    <s v="Abruzzo"/>
    <x v="61"/>
    <s v="Lazio"/>
    <s v="Roma"/>
    <x v="1"/>
    <n v="0.29006436432205202"/>
    <n v="42.4"/>
    <n v="43.1"/>
    <n v="85.661594621331702"/>
    <n v="7.4194719139021398E-2"/>
    <n v="7.9506752470417297"/>
  </r>
  <r>
    <x v="0"/>
    <n v="5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0"/>
    <n v="5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0"/>
    <n v="5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0"/>
    <n v="5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x v="0"/>
    <n v="5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0"/>
    <n v="5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0"/>
    <n v="5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0"/>
    <n v="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5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0"/>
    <n v="5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5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5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x v="0"/>
    <n v="5"/>
    <n v="36036"/>
    <s v="Emilia-Romagna"/>
    <x v="53"/>
    <s v="Lombardia"/>
    <s v="Milano"/>
    <x v="1"/>
    <n v="9.0627192594902997E-2"/>
    <n v="81.5"/>
    <n v="51.5"/>
    <n v="221.59466125841499"/>
    <n v="1.8753064988726299E-2"/>
    <n v="23.641402504299499"/>
  </r>
  <r>
    <x v="0"/>
    <n v="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5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x v="0"/>
    <n v="5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0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5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0"/>
    <n v="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5"/>
    <n v="58022"/>
    <s v="Lazio"/>
    <x v="0"/>
    <s v="Lazio"/>
    <s v="Latina"/>
    <x v="0"/>
    <n v="3.7989157678034499E-2"/>
    <n v="63.9"/>
    <n v="45.2"/>
    <n v="308.42634656046101"/>
    <n v="4.3071396558821501E-2"/>
    <n v="34.9521252394429"/>
  </r>
  <r>
    <x v="0"/>
    <n v="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5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x v="0"/>
    <n v="5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0"/>
    <n v="5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0"/>
    <n v="5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5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0"/>
    <n v="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5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0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5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0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5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0"/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75043"/>
    <s v="Puglia"/>
    <x v="47"/>
    <s v="Basilicata"/>
    <s v="Matera"/>
    <x v="1"/>
    <n v="0.184827553553325"/>
    <n v="61.4"/>
    <n v="28.6"/>
    <n v="228.11426042752899"/>
    <n v="3.1861952721680901E-2"/>
    <n v="35.954335506843599"/>
  </r>
  <r>
    <x v="0"/>
    <n v="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5"/>
    <n v="79127"/>
    <s v="Calabria"/>
    <x v="39"/>
    <s v="Campania"/>
    <s v="Salerno"/>
    <x v="1"/>
    <n v="0.20744378432711999"/>
    <n v="20.8"/>
    <n v="27.8"/>
    <n v="264.67928141969799"/>
    <n v="0.207364806098808"/>
    <n v="43.988999739574098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0"/>
    <n v="5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0"/>
    <n v="5"/>
    <n v="68027"/>
    <s v="Abruzzo"/>
    <x v="54"/>
    <s v="Marche"/>
    <s v="Macerata"/>
    <x v="1"/>
    <n v="0.267690432809637"/>
    <n v="42.4"/>
    <n v="43.1"/>
    <n v="111.648137424995"/>
    <n v="6.4303574230697394E-2"/>
    <n v="7.6935602316924596"/>
  </r>
  <r>
    <x v="0"/>
    <n v="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5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0"/>
    <n v="5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5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5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0"/>
    <n v="5"/>
    <n v="1066"/>
    <s v="Piemonte"/>
    <x v="3"/>
    <s v="Piemonte"/>
    <s v="Novara"/>
    <x v="0"/>
    <n v="0.148450868773256"/>
    <n v="106.2"/>
    <n v="46.2"/>
    <n v="208.08696120738901"/>
    <n v="2.40056454625821E-2"/>
    <n v="23.337788464675501"/>
  </r>
  <r>
    <x v="0"/>
    <n v="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0"/>
    <n v="5"/>
    <n v="26053"/>
    <s v="Veneto"/>
    <x v="48"/>
    <s v="Veneto"/>
    <s v="Verona"/>
    <x v="0"/>
    <n v="0.109445865126697"/>
    <n v="81.099999999999994"/>
    <n v="55.8"/>
    <n v="216.436151219707"/>
    <n v="1.67829368958245E-2"/>
    <n v="9.1526050350510708"/>
  </r>
  <r>
    <x v="0"/>
    <n v="5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0"/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5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x v="0"/>
    <n v="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5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0"/>
    <n v="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5"/>
    <n v="6167"/>
    <s v="Piemonte"/>
    <x v="43"/>
    <s v="Lombardia"/>
    <s v="Milano"/>
    <x v="1"/>
    <n v="0.235074195219243"/>
    <n v="106.2"/>
    <n v="46.2"/>
    <n v="119.617570820887"/>
    <n v="1.31808060530851E-2"/>
    <n v="13.0385998251272"/>
  </r>
  <r>
    <x v="0"/>
    <n v="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5"/>
    <n v="6038"/>
    <s v="Piemonte"/>
    <x v="43"/>
    <s v="Lombardia"/>
    <s v="Pavia"/>
    <x v="1"/>
    <n v="0.23735246545872299"/>
    <n v="106.2"/>
    <n v="46.2"/>
    <n v="118.030562293637"/>
    <n v="1.2738247766237099E-2"/>
    <n v="12.564090300470999"/>
  </r>
  <r>
    <x v="0"/>
    <n v="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5"/>
    <n v="1162"/>
    <s v="Piemonte"/>
    <x v="3"/>
    <s v="Piemonte"/>
    <s v="Cuneo"/>
    <x v="0"/>
    <n v="0.13256518015365601"/>
    <n v="106.2"/>
    <n v="46.2"/>
    <n v="223.91720694894701"/>
    <n v="2.5386678511711998E-2"/>
    <n v="25.2173545272857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0"/>
    <n v="5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0"/>
    <n v="5"/>
    <n v="78025"/>
    <s v="Calabria"/>
    <x v="22"/>
    <s v="Basilicata"/>
    <s v="Potenza"/>
    <x v="1"/>
    <n v="0.30933729554405298"/>
    <n v="20.8"/>
    <n v="27.8"/>
    <n v="86.738387065168098"/>
    <n v="3.9168493539111303E-2"/>
    <n v="22.941541773987201"/>
  </r>
  <r>
    <x v="0"/>
    <n v="5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5"/>
    <n v="28018"/>
    <s v="Veneto"/>
    <x v="21"/>
    <s v="Veneto"/>
    <s v="Venezia"/>
    <x v="0"/>
    <n v="6.3824073878569601E-2"/>
    <n v="81.099999999999994"/>
    <n v="55.8"/>
    <n v="282.53966844011001"/>
    <n v="2.2880301668577501E-2"/>
    <n v="9.9861963574272998"/>
  </r>
  <r>
    <x v="0"/>
    <n v="5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5"/>
    <n v="78097"/>
    <s v="Calabria"/>
    <x v="22"/>
    <s v="Calabria"/>
    <s v="Reggio di Calabria"/>
    <x v="0"/>
    <n v="0.200992692031118"/>
    <n v="20.8"/>
    <n v="27.8"/>
    <n v="250.483255795632"/>
    <n v="0.15259453524873301"/>
    <n v="40.219493354954899"/>
  </r>
  <r>
    <x v="0"/>
    <n v="5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0"/>
    <n v="5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x v="0"/>
    <n v="5"/>
    <n v="96060"/>
    <s v="Piemonte"/>
    <x v="32"/>
    <s v="Lombardia"/>
    <s v="COMO-VARESE"/>
    <x v="1"/>
    <n v="0.221395375442688"/>
    <n v="106.2"/>
    <n v="46.2"/>
    <n v="133.36543408903299"/>
    <n v="1.53992578684392E-2"/>
    <n v="14.8050963514291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0"/>
    <n v="5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0"/>
    <n v="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0"/>
    <n v="5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x v="0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5"/>
    <n v="34037"/>
    <s v="Emilia-Romagna"/>
    <x v="23"/>
    <s v="Lombardia"/>
    <s v="Brescia"/>
    <x v="1"/>
    <n v="0.19833972447529399"/>
    <n v="81.5"/>
    <n v="51.5"/>
    <n v="110.58615705330401"/>
    <n v="1.0691030888488599E-2"/>
    <n v="11.9963619896641"/>
  </r>
  <r>
    <x v="0"/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5"/>
    <n v="10058"/>
    <s v="Liguria"/>
    <x v="30"/>
    <s v="Liguria"/>
    <s v="La Spezia"/>
    <x v="0"/>
    <n v="0.30710783577055101"/>
    <n v="96.8"/>
    <n v="39.799999999999997"/>
    <n v="98.932065261153596"/>
    <n v="5.1363401972327402E-2"/>
    <n v="11.482271991729601"/>
  </r>
  <r>
    <x v="0"/>
    <n v="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5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0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5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0"/>
    <n v="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5"/>
    <n v="71036"/>
    <s v="Puglia"/>
    <x v="27"/>
    <s v="Campania"/>
    <s v="Salerno"/>
    <x v="1"/>
    <n v="0.309555832102202"/>
    <n v="61.4"/>
    <n v="28.6"/>
    <n v="105.820739013107"/>
    <n v="2.0544601293754398E-2"/>
    <n v="20.638270058528501"/>
  </r>
  <r>
    <x v="0"/>
    <n v="5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x v="0"/>
    <n v="5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0"/>
    <n v="5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0"/>
    <n v="5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5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0"/>
    <n v="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5"/>
    <n v="78144"/>
    <s v="Calabria"/>
    <x v="22"/>
    <s v="Basilicata"/>
    <s v="Potenza"/>
    <x v="1"/>
    <n v="0.20699651476882699"/>
    <n v="20.8"/>
    <n v="27.8"/>
    <n v="214.90400748076601"/>
    <n v="0.10955322043822099"/>
    <n v="39.308435225904802"/>
  </r>
  <r>
    <x v="0"/>
    <n v="5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0"/>
    <n v="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0"/>
    <n v="5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5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0"/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5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0"/>
    <n v="5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0"/>
    <n v="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5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x v="0"/>
    <n v="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0068"/>
    <s v="Molise"/>
    <x v="80"/>
    <s v="Campania"/>
    <s v="Benevento"/>
    <x v="1"/>
    <n v="0.50165554115181499"/>
    <n v="28.5"/>
    <n v="27.6"/>
    <n v="16.469215356045702"/>
    <n v="0.203836485512701"/>
    <n v="3.9804507704470402"/>
  </r>
  <r>
    <x v="0"/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5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x v="0"/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5"/>
    <n v="62035"/>
    <s v="Campania"/>
    <x v="75"/>
    <s v="Campania"/>
    <s v="Salerno"/>
    <x v="0"/>
    <n v="0.25141777253771203"/>
    <n v="39.6"/>
    <n v="25.5"/>
    <n v="184.622658673507"/>
    <n v="2.9444758641968299E-2"/>
    <n v="25.7528316478571"/>
  </r>
  <r>
    <x v="0"/>
    <n v="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5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0"/>
    <n v="5"/>
    <n v="30050"/>
    <s v="Friuli Venezia Giulia"/>
    <x v="25"/>
    <s v="Friuli Venezia Giulia"/>
    <s v="Trieste"/>
    <x v="0"/>
    <n v="0.275104192218387"/>
    <n v="120.8"/>
    <n v="49"/>
    <n v="103.41541369130999"/>
    <n v="5.0162599683989E-2"/>
    <n v="6.3507165753226804"/>
  </r>
  <r>
    <x v="0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0"/>
    <n v="5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5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0"/>
    <n v="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0"/>
    <n v="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0"/>
    <n v="5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5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0"/>
    <n v="5"/>
    <n v="75040"/>
    <s v="Puglia"/>
    <x v="47"/>
    <s v="Basilicata"/>
    <s v="Matera"/>
    <x v="1"/>
    <n v="0.17952693334449299"/>
    <n v="61.4"/>
    <n v="28.6"/>
    <n v="231.97073357002401"/>
    <n v="3.0883257776583899E-2"/>
    <n v="36.675858702459401"/>
  </r>
  <r>
    <x v="0"/>
    <n v="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0"/>
    <n v="5"/>
    <n v="20016"/>
    <s v="Lombardia"/>
    <x v="5"/>
    <s v="Emilia-Romagna"/>
    <s v="Piacenza"/>
    <x v="1"/>
    <n v="0.26162576411517802"/>
    <n v="95.7"/>
    <n v="42.9"/>
    <n v="115.019190355513"/>
    <n v="5.7173667740827803E-3"/>
    <n v="8.7645853628579697"/>
  </r>
  <r>
    <x v="0"/>
    <n v="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0"/>
    <n v="5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5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0"/>
    <n v="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5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0"/>
    <n v="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0"/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5"/>
    <n v="16222"/>
    <s v="Lombardia"/>
    <x v="24"/>
    <s v="Lombardia"/>
    <s v="COMO-VARESE"/>
    <x v="0"/>
    <n v="8.4181322236814501E-3"/>
    <n v="95.7"/>
    <n v="42.9"/>
    <n v="402.65575133254202"/>
    <n v="1.80405292992585E-2"/>
    <n v="28.635632420566701"/>
  </r>
  <r>
    <x v="0"/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5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5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0"/>
    <n v="5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0"/>
    <n v="5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103035"/>
    <s v="Piemonte"/>
    <x v="84"/>
    <s v="Piemonte"/>
    <s v="Alessandria"/>
    <x v="0"/>
    <n v="0.22673262840716299"/>
    <n v="106.2"/>
    <n v="46.2"/>
    <n v="130.48913360305201"/>
    <n v="1.56367520841444E-2"/>
    <n v="13.7103349748899"/>
  </r>
  <r>
    <x v="0"/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2097"/>
    <s v="Piemonte"/>
    <x v="86"/>
    <s v="Piemonte"/>
    <s v="Biella"/>
    <x v="0"/>
    <n v="0.28960740024568499"/>
    <n v="106.2"/>
    <n v="46.2"/>
    <n v="64.444122464842295"/>
    <n v="7.5209927553244998E-3"/>
    <n v="6.6275815599039998"/>
  </r>
  <r>
    <x v="0"/>
    <n v="5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0"/>
    <n v="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0"/>
    <n v="5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0"/>
    <n v="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5"/>
    <n v="1166"/>
    <s v="Piemonte"/>
    <x v="3"/>
    <s v="Piemonte"/>
    <s v="Alessandria"/>
    <x v="0"/>
    <n v="0.13387282270130699"/>
    <n v="106.2"/>
    <n v="46.2"/>
    <n v="222.64222066688501"/>
    <n v="2.5436565532373299E-2"/>
    <n v="25.083886596611698"/>
  </r>
  <r>
    <x v="0"/>
    <n v="5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5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0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5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5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0"/>
    <n v="5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5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5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0"/>
    <n v="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5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0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x v="0"/>
    <n v="5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x v="0"/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5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0"/>
    <n v="5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x v="0"/>
    <n v="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5"/>
    <n v="60076"/>
    <s v="Lazio"/>
    <x v="46"/>
    <s v="Campania"/>
    <s v="Caserta"/>
    <x v="1"/>
    <n v="0.18005908141830701"/>
    <n v="63.9"/>
    <n v="45.2"/>
    <n v="150.96721584472499"/>
    <n v="2.0414129977595799E-2"/>
    <n v="20.1740365283292"/>
  </r>
  <r>
    <x v="0"/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5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9048"/>
    <s v="Calabria"/>
    <x v="39"/>
    <s v="Calabria"/>
    <s v="Catanzaro"/>
    <x v="0"/>
    <n v="0.20284095361245599"/>
    <n v="20.8"/>
    <n v="27.8"/>
    <n v="298.84539186708997"/>
    <n v="0.23445972936224699"/>
    <n v="42.0335470579153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0"/>
    <n v="5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0"/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"/>
    <n v="19036"/>
    <s v="Lombardia"/>
    <x v="5"/>
    <s v="Veneto"/>
    <s v="Vicenza"/>
    <x v="1"/>
    <n v="0.13114019002567301"/>
    <n v="95.7"/>
    <n v="42.9"/>
    <n v="262.623797538215"/>
    <n v="1.21293573840595E-2"/>
    <n v="19.164063739954699"/>
  </r>
  <r>
    <x v="0"/>
    <n v="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0"/>
    <n v="5"/>
    <n v="14019"/>
    <s v="Lombardia"/>
    <x v="52"/>
    <s v="Piemonte"/>
    <s v="Novara"/>
    <x v="1"/>
    <n v="0.20907331106784699"/>
    <n v="95.7"/>
    <n v="42.9"/>
    <n v="159.30407739045299"/>
    <n v="6.5149478653311298E-3"/>
    <n v="16.268226977824099"/>
  </r>
  <r>
    <x v="0"/>
    <n v="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0"/>
    <n v="5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0"/>
    <n v="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5"/>
    <n v="25020"/>
    <s v="Veneto"/>
    <x v="82"/>
    <s v="Veneto"/>
    <s v="Padova"/>
    <x v="0"/>
    <n v="0.122134328465078"/>
    <n v="81.099999999999994"/>
    <n v="55.8"/>
    <n v="187.73219972095399"/>
    <n v="1.5277754049895099E-2"/>
    <n v="11.4172944679728"/>
  </r>
  <r>
    <x v="0"/>
    <n v="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0"/>
    <n v="5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0"/>
    <n v="5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0"/>
    <n v="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5"/>
    <n v="69040"/>
    <s v="Abruzzo"/>
    <x v="61"/>
    <s v="Molise"/>
    <s v="Campobasso"/>
    <x v="1"/>
    <n v="0.31353957648665698"/>
    <n v="42.4"/>
    <n v="43.1"/>
    <n v="47.372100176231299"/>
    <n v="5.5412296674718198E-2"/>
    <n v="5.8684423104723704"/>
  </r>
  <r>
    <x v="0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5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x v="0"/>
    <n v="5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0"/>
    <n v="5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0"/>
    <n v="5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0"/>
    <n v="5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5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0"/>
    <n v="5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5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0"/>
    <n v="5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0"/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0"/>
    <n v="5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5"/>
    <n v="12137"/>
    <s v="Lombardia"/>
    <x v="26"/>
    <s v="Lombardia"/>
    <s v="Pavia"/>
    <x v="0"/>
    <n v="7.1100966532041093E-2"/>
    <n v="95.7"/>
    <n v="42.9"/>
    <n v="334.51470162284699"/>
    <n v="1.49516259756693E-2"/>
    <n v="22.978105703830199"/>
  </r>
  <r>
    <x v="0"/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5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x v="0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5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0"/>
    <n v="5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0"/>
    <n v="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0"/>
    <n v="5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0"/>
    <n v="5"/>
    <n v="75032"/>
    <s v="Puglia"/>
    <x v="47"/>
    <s v="Puglia"/>
    <s v="Lecce"/>
    <x v="0"/>
    <n v="0.186179022292324"/>
    <n v="61.4"/>
    <n v="28.6"/>
    <n v="226.52618807390201"/>
    <n v="2.88173775296479E-2"/>
    <n v="35.351742504453703"/>
  </r>
  <r>
    <x v="0"/>
    <n v="5"/>
    <n v="94031"/>
    <s v="Molise"/>
    <x v="71"/>
    <s v="Campania"/>
    <s v="Avellino"/>
    <x v="1"/>
    <n v="0.427254207943494"/>
    <n v="28.5"/>
    <n v="27.6"/>
    <n v="26.051286273635601"/>
    <n v="6.9341668721635205E-2"/>
    <n v="4.1047287780855299"/>
  </r>
  <r>
    <x v="0"/>
    <n v="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5"/>
    <n v="30073"/>
    <s v="Friuli Venezia Giulia"/>
    <x v="25"/>
    <s v="Veneto"/>
    <s v="Belluno"/>
    <x v="1"/>
    <n v="0.27074038928404998"/>
    <n v="120.8"/>
    <n v="49"/>
    <n v="109.411879791891"/>
    <n v="5.2650922432747702E-2"/>
    <n v="6.8340280908150399"/>
  </r>
  <r>
    <x v="0"/>
    <n v="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5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x v="0"/>
    <n v="5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x v="0"/>
    <n v="5"/>
    <n v="35024"/>
    <s v="Emilia-Romagna"/>
    <x v="37"/>
    <s v="Veneto"/>
    <s v="Padova"/>
    <x v="1"/>
    <n v="0.20532799093919099"/>
    <n v="81.5"/>
    <n v="51.5"/>
    <n v="105.406512482914"/>
    <n v="9.7948285467956992E-3"/>
    <n v="10.694149039710901"/>
  </r>
  <r>
    <x v="0"/>
    <n v="5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0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0"/>
    <n v="5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x v="0"/>
    <n v="5"/>
    <n v="28030"/>
    <s v="Veneto"/>
    <x v="21"/>
    <s v="Veneto"/>
    <s v="Venezia"/>
    <x v="0"/>
    <n v="7.6897869829518697E-2"/>
    <n v="81.099999999999994"/>
    <n v="55.8"/>
    <n v="265.69871234980798"/>
    <n v="2.1542549859115499E-2"/>
    <n v="9.3153471328328195"/>
  </r>
  <r>
    <x v="0"/>
    <n v="5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6018"/>
    <s v="Veneto"/>
    <x v="48"/>
    <s v="Veneto"/>
    <s v="Belluno"/>
    <x v="0"/>
    <n v="0.12841816487374499"/>
    <n v="81.099999999999994"/>
    <n v="55.8"/>
    <n v="188.657438616268"/>
    <n v="1.52618446660088E-2"/>
    <n v="9.04833689828736"/>
  </r>
  <r>
    <x v="0"/>
    <n v="5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0"/>
    <n v="5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68021"/>
    <s v="Abruzzo"/>
    <x v="54"/>
    <s v="Abruzzo"/>
    <s v="Chieti"/>
    <x v="0"/>
    <n v="0.26270806637905197"/>
    <n v="42.4"/>
    <n v="43.1"/>
    <n v="124.695564219963"/>
    <n v="7.8436769331628103E-2"/>
    <n v="8.6948446637693504"/>
  </r>
  <r>
    <x v="0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5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0"/>
    <n v="5"/>
    <n v="10049"/>
    <s v="Liguria"/>
    <x v="30"/>
    <s v="Emilia-Romagna"/>
    <s v="Piacenza"/>
    <x v="1"/>
    <n v="0.31261163699149103"/>
    <n v="96.8"/>
    <n v="39.799999999999997"/>
    <n v="92.007095106352594"/>
    <n v="4.8095954988795098E-2"/>
    <n v="10.6982962387098"/>
  </r>
  <r>
    <x v="0"/>
    <n v="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0"/>
    <n v="5"/>
    <n v="60008"/>
    <s v="Lazio"/>
    <x v="46"/>
    <s v="Campania"/>
    <s v="Napoli"/>
    <x v="1"/>
    <n v="0.23968430622224099"/>
    <n v="63.9"/>
    <n v="45.2"/>
    <n v="88.699099559492893"/>
    <n v="1.14673909215592E-2"/>
    <n v="13.156815855243901"/>
  </r>
  <r>
    <x v="0"/>
    <n v="5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0"/>
    <n v="5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5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0"/>
    <n v="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5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0"/>
    <n v="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5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x v="0"/>
    <n v="5"/>
    <n v="13212"/>
    <s v="Lombardia"/>
    <x v="26"/>
    <s v="Lombardia"/>
    <s v="COMO-VARESE"/>
    <x v="0"/>
    <n v="3.71261275394352E-2"/>
    <n v="95.7"/>
    <n v="42.9"/>
    <n v="371.862205960707"/>
    <n v="1.63940389454422E-2"/>
    <n v="25.906017648802401"/>
  </r>
  <r>
    <x v="0"/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5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x v="0"/>
    <n v="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5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5"/>
    <n v="12070"/>
    <s v="Lombardia"/>
    <x v="26"/>
    <s v="Piemonte"/>
    <s v="Alessandria"/>
    <x v="1"/>
    <n v="1.7558285478031802E-2"/>
    <n v="95.7"/>
    <n v="42.9"/>
    <n v="396.19560858827799"/>
    <n v="1.7874417849220101E-2"/>
    <n v="27.029304852399001"/>
  </r>
  <r>
    <x v="0"/>
    <n v="5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0"/>
    <n v="5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5"/>
    <n v="16034"/>
    <s v="Lombardia"/>
    <x v="24"/>
    <s v="Lombardia"/>
    <s v="CREMONA-MANTOVA"/>
    <x v="0"/>
    <n v="0"/>
    <n v="95.7"/>
    <n v="42.9"/>
    <n v="430.56695622101199"/>
    <n v="1.92926944498302E-2"/>
    <n v="30.277615179945901"/>
  </r>
  <r>
    <x v="0"/>
    <n v="5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5"/>
    <n v="12053"/>
    <s v="Lombardia"/>
    <x v="26"/>
    <s v="Lombardia"/>
    <s v="Brescia"/>
    <x v="0"/>
    <n v="0.11428972383519"/>
    <n v="95.7"/>
    <n v="42.9"/>
    <n v="286.34160162574"/>
    <n v="1.3058681818799101E-2"/>
    <n v="19.4124354855424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0"/>
    <n v="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0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x v="0"/>
    <n v="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5"/>
    <n v="19102"/>
    <s v="Lombardia"/>
    <x v="5"/>
    <s v="Lombardia"/>
    <s v="Pavia"/>
    <x v="0"/>
    <n v="4.6680205517181397E-2"/>
    <n v="95.7"/>
    <n v="42.9"/>
    <n v="364.919690981408"/>
    <n v="1.6650667153732999E-2"/>
    <n v="24.345811237174299"/>
  </r>
  <r>
    <x v="0"/>
    <n v="5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0"/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5"/>
    <n v="61017"/>
    <s v="Campania"/>
    <x v="40"/>
    <s v="Campania"/>
    <s v="Benevento"/>
    <x v="0"/>
    <n v="0.27934073886392302"/>
    <n v="39.6"/>
    <n v="25.5"/>
    <n v="154.926931719545"/>
    <n v="2.3840216038981999E-2"/>
    <n v="22.3525647893876"/>
  </r>
  <r>
    <x v="0"/>
    <n v="5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0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0"/>
    <n v="5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0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5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0"/>
    <n v="5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0"/>
    <n v="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0"/>
    <n v="5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0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34016"/>
    <s v="Emilia-Romagna"/>
    <x v="23"/>
    <s v="Lombardia"/>
    <s v="Milano"/>
    <x v="1"/>
    <n v="0.18885628829168599"/>
    <n v="81.5"/>
    <n v="51.5"/>
    <n v="121.171161622391"/>
    <n v="1.1327010480728201E-2"/>
    <n v="12.815279356611301"/>
  </r>
  <r>
    <x v="0"/>
    <n v="5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5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5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0"/>
    <n v="5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0"/>
    <n v="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5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0"/>
    <n v="5"/>
    <n v="97053"/>
    <s v="Lombardia"/>
    <x v="2"/>
    <s v="Lombardia"/>
    <s v="Como-Varese"/>
    <x v="0"/>
    <n v="2.0789693835883999E-2"/>
    <n v="95.7"/>
    <n v="42.9"/>
    <n v="391.17213094968201"/>
    <n v="1.7362920599472701E-2"/>
    <n v="27.0381566627883"/>
  </r>
  <r>
    <x v="0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"/>
    <n v="27023"/>
    <s v="Veneto"/>
    <x v="50"/>
    <s v="Emilia-Romagna"/>
    <s v="Modena"/>
    <x v="1"/>
    <n v="5.4368245263349303E-2"/>
    <n v="81.099999999999994"/>
    <n v="55.8"/>
    <n v="291.70695363648201"/>
    <n v="2.2633369312759201E-2"/>
    <n v="10.983294863019299"/>
  </r>
  <r>
    <x v="0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5"/>
    <n v="26006"/>
    <s v="Veneto"/>
    <x v="48"/>
    <s v="Veneto"/>
    <s v="Verona"/>
    <x v="0"/>
    <n v="8.9127349000211201E-2"/>
    <n v="81.099999999999994"/>
    <n v="55.8"/>
    <n v="253.21772801442401"/>
    <n v="2.0580019672863301E-2"/>
    <n v="7.9558254207207604"/>
  </r>
  <r>
    <x v="0"/>
    <n v="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18039"/>
    <s v="Lombardia"/>
    <x v="73"/>
    <s v="Piemonte"/>
    <s v="Torino"/>
    <x v="1"/>
    <n v="0.14376338675793299"/>
    <n v="95.7"/>
    <n v="42.9"/>
    <n v="253.932577701513"/>
    <n v="1.16871323133583E-2"/>
    <n v="16.854152803140199"/>
  </r>
  <r>
    <x v="0"/>
    <n v="5"/>
    <n v="61103"/>
    <s v="Campania"/>
    <x v="40"/>
    <s v="Lazio"/>
    <s v="Frosinone"/>
    <x v="1"/>
    <n v="0.210048600895759"/>
    <n v="39.6"/>
    <n v="25.5"/>
    <n v="220.30153110571101"/>
    <n v="3.3554466262856901E-2"/>
    <n v="32.059518759792802"/>
  </r>
  <r>
    <x v="0"/>
    <n v="5"/>
    <n v="62060"/>
    <s v="Campania"/>
    <x v="75"/>
    <s v="Lazio"/>
    <s v="Roma"/>
    <x v="1"/>
    <n v="0.243708383311181"/>
    <n v="39.6"/>
    <n v="25.5"/>
    <n v="194.531829201563"/>
    <n v="3.1307726831525898E-2"/>
    <n v="26.337182195303601"/>
  </r>
  <r>
    <x v="0"/>
    <n v="5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x v="0"/>
    <n v="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5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0"/>
    <n v="5"/>
    <n v="30137"/>
    <s v="Friuli Venezia Giulia"/>
    <x v="25"/>
    <s v="Friuli Venezia Giulia"/>
    <s v="Gorizia"/>
    <x v="0"/>
    <n v="0.22356036473721499"/>
    <n v="120.8"/>
    <n v="49"/>
    <n v="162.40440133312799"/>
    <n v="6.8689830907051594E-2"/>
    <n v="13.0294558789488"/>
  </r>
  <r>
    <x v="0"/>
    <n v="5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0"/>
    <n v="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5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0"/>
    <n v="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5"/>
    <n v="5112"/>
    <s v="Piemonte"/>
    <x v="83"/>
    <s v="Lombardia"/>
    <s v="Milano"/>
    <x v="1"/>
    <n v="0.12639942511820099"/>
    <n v="106.2"/>
    <n v="46.2"/>
    <n v="230.15764542397"/>
    <n v="2.5899307592311901E-2"/>
    <n v="25.919905853111299"/>
  </r>
  <r>
    <x v="0"/>
    <n v="5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0"/>
    <n v="5"/>
    <n v="46025"/>
    <s v="Toscana"/>
    <x v="63"/>
    <s v="Liguria"/>
    <s v="La Spezia"/>
    <x v="1"/>
    <n v="0.24570721850670599"/>
    <n v="89.9"/>
    <n v="48.5"/>
    <n v="86.341161065060007"/>
    <n v="9.7965863571306301E-3"/>
    <n v="9.1448742700108596"/>
  </r>
  <r>
    <x v="0"/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0"/>
    <n v="5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0"/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0"/>
    <n v="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0"/>
    <n v="5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5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5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x v="0"/>
    <n v="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0"/>
    <n v="5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0"/>
    <n v="5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0"/>
    <n v="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5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0"/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5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5"/>
    <n v="1160"/>
    <s v="Piemonte"/>
    <x v="3"/>
    <s v="Piemonte"/>
    <s v="Vercelli"/>
    <x v="0"/>
    <n v="0.14525324293466599"/>
    <n v="106.2"/>
    <n v="46.2"/>
    <n v="211.77592500885399"/>
    <n v="2.44456219608758E-2"/>
    <n v="23.623829003263801"/>
  </r>
  <r>
    <x v="0"/>
    <n v="5"/>
    <n v="40016"/>
    <s v="Emilia-Romagna"/>
    <x v="44"/>
    <s v="Marche"/>
    <s v="Pesaro e Urbino"/>
    <x v="1"/>
    <n v="8.8816949945158999E-2"/>
    <n v="81.5"/>
    <n v="51.5"/>
    <n v="227.97851151034499"/>
    <n v="1.9566337364595801E-2"/>
    <n v="22.874118121896402"/>
  </r>
  <r>
    <x v="0"/>
    <n v="5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0"/>
    <n v="5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5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5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0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5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0"/>
    <n v="5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0"/>
    <n v="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5"/>
    <n v="101017"/>
    <s v="Calabria"/>
    <x v="17"/>
    <s v="Puglia"/>
    <s v="Taranto"/>
    <x v="1"/>
    <n v="0.27076742785854202"/>
    <n v="20.8"/>
    <n v="27.8"/>
    <n v="157.831810847725"/>
    <n v="0.110278915714704"/>
    <n v="31.288464854336102"/>
  </r>
  <r>
    <x v="0"/>
    <n v="5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0"/>
    <n v="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5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0"/>
    <n v="5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0"/>
    <n v="5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64024"/>
    <s v="Campania"/>
    <x v="76"/>
    <s v="Puglia"/>
    <s v="Barletta-Andria-Trani"/>
    <x v="1"/>
    <n v="0.22567010393810899"/>
    <n v="39.6"/>
    <n v="25.5"/>
    <n v="208.68146390811401"/>
    <n v="3.29569966893003E-2"/>
    <n v="29.398785206252501"/>
  </r>
  <r>
    <x v="0"/>
    <n v="5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0"/>
    <n v="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5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0"/>
    <n v="5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5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5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0"/>
    <n v="5"/>
    <n v="58049"/>
    <s v="Lazio"/>
    <x v="0"/>
    <s v="Umbria"/>
    <s v="Terni"/>
    <x v="1"/>
    <n v="8.8923917634165295E-2"/>
    <n v="63.9"/>
    <n v="45.2"/>
    <n v="256.77034142358002"/>
    <n v="3.5077442730321602E-2"/>
    <n v="28.530777619844301"/>
  </r>
  <r>
    <x v="0"/>
    <n v="5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0"/>
    <n v="5"/>
    <n v="26069"/>
    <s v="Veneto"/>
    <x v="48"/>
    <s v="Emilia-Romagna"/>
    <s v="Bologna"/>
    <x v="1"/>
    <n v="6.5951409149959103E-2"/>
    <n v="81.099999999999994"/>
    <n v="55.8"/>
    <n v="278.132560037855"/>
    <n v="2.1479726072501901E-2"/>
    <n v="10.0728407361217"/>
  </r>
  <r>
    <x v="0"/>
    <n v="5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0"/>
    <n v="5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0"/>
    <n v="5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0"/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5"/>
    <n v="13228"/>
    <s v="Lombardia"/>
    <x v="26"/>
    <s v="Piemonte"/>
    <s v="Torino"/>
    <x v="1"/>
    <n v="6.5721357616556397E-2"/>
    <n v="95.7"/>
    <n v="42.9"/>
    <n v="340.380057393936"/>
    <n v="1.5126073937303501E-2"/>
    <n v="23.4440226998273"/>
  </r>
  <r>
    <x v="0"/>
    <n v="5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5"/>
    <n v="5065"/>
    <s v="Piemonte"/>
    <x v="83"/>
    <s v="Piemonte"/>
    <s v="Vercelli"/>
    <x v="0"/>
    <n v="0.191636861327525"/>
    <n v="106.2"/>
    <n v="46.2"/>
    <n v="165.114976890196"/>
    <n v="1.8953091890210799E-2"/>
    <n v="17.9911028023071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0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5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5"/>
    <n v="67032"/>
    <s v="Abruzzo"/>
    <x v="85"/>
    <s v="Marche"/>
    <s v="Ascoli Piceno"/>
    <x v="1"/>
    <n v="0.25182917633440299"/>
    <n v="42.4"/>
    <n v="43.1"/>
    <n v="112.79773115711301"/>
    <n v="5.61503506611521E-2"/>
    <n v="11.4405377845929"/>
  </r>
  <r>
    <x v="0"/>
    <n v="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5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0"/>
    <n v="5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0"/>
    <n v="5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0"/>
    <n v="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5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0"/>
    <n v="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5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0"/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5"/>
    <n v="28055"/>
    <s v="Veneto"/>
    <x v="21"/>
    <s v="Piemonte"/>
    <s v="Novara"/>
    <x v="1"/>
    <n v="9.48911191306957E-2"/>
    <n v="81.099999999999994"/>
    <n v="55.8"/>
    <n v="238.937982782581"/>
    <n v="1.96678670057727E-2"/>
    <n v="9.2418208327593501"/>
  </r>
  <r>
    <x v="0"/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33021"/>
    <s v="Emilia-Romagna"/>
    <x v="34"/>
    <s v="Piemonte"/>
    <s v="Torino"/>
    <x v="1"/>
    <n v="0.21126595218738001"/>
    <n v="81.5"/>
    <n v="51.5"/>
    <n v="97.742317649538805"/>
    <n v="9.3358367337470008E-3"/>
    <n v="10.418494301026"/>
  </r>
  <r>
    <x v="0"/>
    <n v="5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x v="0"/>
    <n v="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5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0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5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0"/>
    <n v="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5"/>
    <n v="70035"/>
    <s v="Molise"/>
    <x v="80"/>
    <s v="Campania"/>
    <s v="Avellino"/>
    <x v="1"/>
    <n v="0.46200666692263698"/>
    <n v="28.5"/>
    <n v="27.6"/>
    <n v="19.422458988416501"/>
    <n v="0.12998486755968999"/>
    <n v="4.1884104731332101"/>
  </r>
  <r>
    <x v="0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5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0"/>
    <n v="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0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0"/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21001"/>
    <s v="Trentino-Alto Adige"/>
    <x v="62"/>
    <s v="Trentino-Alto Adige"/>
    <s v="Bolzano"/>
    <x v="0"/>
    <n v="9.4611111237286896E-2"/>
    <n v="76.2"/>
    <n v="58.9"/>
    <n v="279.08190772729301"/>
    <n v="0.15190015277511701"/>
    <n v="15.081098291622901"/>
  </r>
  <r>
    <x v="0"/>
    <n v="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5"/>
    <n v="18110"/>
    <s v="Lombardia"/>
    <x v="73"/>
    <s v="Emilia-Romagna"/>
    <s v="Piacenza"/>
    <x v="1"/>
    <n v="6.2027441680672701E-2"/>
    <n v="95.7"/>
    <n v="42.9"/>
    <n v="348.35298880508702"/>
    <n v="1.60246748074164E-2"/>
    <n v="22.954977410978099"/>
  </r>
  <r>
    <x v="0"/>
    <n v="5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0"/>
    <n v="5"/>
    <n v="23056"/>
    <s v="Veneto"/>
    <x v="49"/>
    <s v="Veneto"/>
    <s v="Vicenza"/>
    <x v="0"/>
    <n v="0.16667321318925801"/>
    <n v="81.099999999999994"/>
    <n v="55.8"/>
    <n v="145.644344432607"/>
    <n v="1.1400670444518901E-2"/>
    <n v="5.5985367848530396"/>
  </r>
  <r>
    <x v="0"/>
    <n v="5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x v="0"/>
    <n v="5"/>
    <n v="80027"/>
    <s v="Calabria"/>
    <x v="33"/>
    <s v="Puglia"/>
    <s v="Taranto"/>
    <x v="1"/>
    <n v="0.262479375235458"/>
    <n v="20.8"/>
    <n v="27.8"/>
    <n v="284.976525668627"/>
    <n v="0.26860075472414602"/>
    <n v="30.819988545602499"/>
  </r>
  <r>
    <x v="0"/>
    <n v="5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0"/>
    <n v="5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5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0"/>
    <n v="5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0"/>
    <n v="5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0"/>
    <n v="5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0"/>
    <n v="5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5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0"/>
    <n v="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5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0"/>
    <n v="5"/>
    <n v="17177"/>
    <s v="Lombardia"/>
    <x v="15"/>
    <s v="Lombardia"/>
    <s v="CREMONA-MANTOVA"/>
    <x v="0"/>
    <n v="0.150604685193095"/>
    <n v="95.7"/>
    <n v="42.9"/>
    <n v="239.225540655521"/>
    <n v="1.10046721102279E-2"/>
    <n v="17.9135654608979"/>
  </r>
  <r>
    <x v="0"/>
    <n v="5"/>
    <n v="6109"/>
    <s v="Piemonte"/>
    <x v="43"/>
    <s v="Piemonte"/>
    <s v="Alessandria"/>
    <x v="0"/>
    <n v="0.15968623032241699"/>
    <n v="106.2"/>
    <n v="46.2"/>
    <n v="197.75476986718601"/>
    <n v="2.2934352332784302E-2"/>
    <n v="21.7859889205297"/>
  </r>
  <r>
    <x v="0"/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5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0"/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x v="0"/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5"/>
    <n v="46029"/>
    <s v="Toscana"/>
    <x v="63"/>
    <s v="Toscana"/>
    <s v="Massa-Carrara"/>
    <x v="0"/>
    <n v="0.27799204675280298"/>
    <n v="89.9"/>
    <n v="48.5"/>
    <n v="50.035542172379898"/>
    <n v="5.3634982444482997E-3"/>
    <n v="6.0339768380070602"/>
  </r>
  <r>
    <x v="0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0"/>
    <n v="5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x v="0"/>
    <n v="5"/>
    <n v="63082"/>
    <s v="Campania"/>
    <x v="42"/>
    <s v="Campania"/>
    <s v="Benevento"/>
    <x v="0"/>
    <n v="0.183272163237272"/>
    <n v="39.6"/>
    <n v="25.5"/>
    <n v="243.73660024881701"/>
    <n v="3.8426965672871002E-2"/>
    <n v="36.438131777415599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0"/>
    <n v="5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5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0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x v="0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0"/>
    <n v="5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x v="0"/>
    <n v="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0"/>
    <n v="5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0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0"/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0"/>
    <n v="5"/>
    <n v="35036"/>
    <s v="Emilia-Romagna"/>
    <x v="37"/>
    <s v="Emilia-Romagna"/>
    <s v="RAVENNA-FORLI-CESENA-RIMINI"/>
    <x v="0"/>
    <n v="0.136519388077007"/>
    <n v="81.5"/>
    <n v="51.5"/>
    <n v="173.994471743144"/>
    <n v="1.54192118116198E-2"/>
    <n v="18.769689054915801"/>
  </r>
  <r>
    <x v="0"/>
    <n v="5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0"/>
    <n v="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5"/>
    <n v="65005"/>
    <s v="Campania"/>
    <x v="4"/>
    <s v="Lazio"/>
    <s v="Frosinone"/>
    <x v="1"/>
    <n v="0.26189396591387198"/>
    <n v="39.6"/>
    <n v="25.5"/>
    <n v="166.094220233437"/>
    <n v="2.7622108902493499E-2"/>
    <n v="26.288858518017701"/>
  </r>
  <r>
    <x v="0"/>
    <n v="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5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0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5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0"/>
    <n v="5"/>
    <n v="20024"/>
    <s v="Lombardia"/>
    <x v="5"/>
    <s v="Lombardia"/>
    <s v="LECCO-MONZA E DELLA BRIANZA"/>
    <x v="0"/>
    <n v="0.25731039319820898"/>
    <n v="95.7"/>
    <n v="42.9"/>
    <n v="119.112404536037"/>
    <n v="5.8238025184659398E-3"/>
    <n v="9.27869023871183"/>
  </r>
  <r>
    <x v="0"/>
    <n v="5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0"/>
    <n v="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5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x v="0"/>
    <n v="5"/>
    <n v="31004"/>
    <s v="Friuli Venezia Giulia"/>
    <x v="78"/>
    <s v="Friuli Venezia Giulia"/>
    <s v="Trieste"/>
    <x v="0"/>
    <n v="0.19823739826325601"/>
    <n v="120.8"/>
    <n v="49"/>
    <n v="177.443822883791"/>
    <n v="6.4310117044036996E-2"/>
    <n v="17.33510126270720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5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0"/>
    <n v="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0"/>
    <n v="5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0"/>
    <n v="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5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x v="0"/>
    <n v="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5"/>
    <n v="65149"/>
    <s v="Campania"/>
    <x v="4"/>
    <s v="Campania"/>
    <s v="Avellino"/>
    <x v="0"/>
    <n v="0.36722752358801503"/>
    <n v="39.6"/>
    <n v="25.5"/>
    <n v="67.220253958680402"/>
    <n v="1.73864943317565E-2"/>
    <n v="12.187043809410399"/>
  </r>
  <r>
    <x v="0"/>
    <n v="5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x v="0"/>
    <n v="5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0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5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0"/>
    <n v="5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5"/>
    <n v="4192"/>
    <s v="Piemonte"/>
    <x v="19"/>
    <s v="Liguria"/>
    <s v="Genova"/>
    <x v="1"/>
    <n v="0.221993731215439"/>
    <n v="106.2"/>
    <n v="46.2"/>
    <n v="133.848036713005"/>
    <n v="1.54739741859232E-2"/>
    <n v="14.4983533620284"/>
  </r>
  <r>
    <x v="0"/>
    <n v="5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0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"/>
    <n v="12013"/>
    <s v="Lombardia"/>
    <x v="26"/>
    <s v="Lombardia"/>
    <s v="LECCO-MONZA E DELLA BRIANZA"/>
    <x v="0"/>
    <n v="0.10865326144167101"/>
    <n v="95.7"/>
    <n v="42.9"/>
    <n v="292.56672526433402"/>
    <n v="1.3345365910080099E-2"/>
    <n v="19.899322575008199"/>
  </r>
  <r>
    <x v="0"/>
    <n v="5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0"/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5"/>
    <n v="73018"/>
    <s v="Puglia"/>
    <x v="1"/>
    <s v="Puglia"/>
    <s v="Brindisi"/>
    <x v="0"/>
    <n v="0.167916007982614"/>
    <n v="61.4"/>
    <n v="28.6"/>
    <n v="261.28106635938099"/>
    <n v="7.1051167211150096E-2"/>
    <n v="40.506924709523602"/>
  </r>
  <r>
    <x v="0"/>
    <n v="5"/>
    <n v="13121"/>
    <s v="Lombardia"/>
    <x v="26"/>
    <s v="Lombardia"/>
    <s v="Bergamo"/>
    <x v="0"/>
    <n v="1.4534499406687201E-2"/>
    <n v="95.7"/>
    <n v="42.9"/>
    <n v="395.86324620709303"/>
    <n v="1.7382283604494599E-2"/>
    <n v="28.056873203341201"/>
  </r>
  <r>
    <x v="0"/>
    <n v="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5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0"/>
    <n v="5"/>
    <n v="24105"/>
    <s v="Veneto"/>
    <x v="59"/>
    <s v="Emilia-Romagna"/>
    <s v="Modena"/>
    <x v="1"/>
    <n v="9.9098344988218803E-2"/>
    <n v="81.099999999999994"/>
    <n v="55.8"/>
    <n v="239.054653259655"/>
    <n v="1.97313410150179E-2"/>
    <n v="7.7884574930608697"/>
  </r>
  <r>
    <x v="0"/>
    <n v="5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x v="0"/>
    <n v="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5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0"/>
    <n v="5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5"/>
    <n v="16174"/>
    <s v="Lombardia"/>
    <x v="24"/>
    <s v="Lombardia"/>
    <s v="CREMONA-MANTOVA"/>
    <x v="0"/>
    <n v="6.7354301207359996E-2"/>
    <n v="95.7"/>
    <n v="42.9"/>
    <n v="332.29390178318698"/>
    <n v="1.47403605010167E-2"/>
    <n v="24.7513880934086"/>
  </r>
  <r>
    <x v="0"/>
    <n v="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5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0"/>
    <n v="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0"/>
    <n v="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14045"/>
    <s v="Lombardia"/>
    <x v="52"/>
    <s v="Piemonte"/>
    <s v="Novara"/>
    <x v="1"/>
    <n v="0.13374089785714699"/>
    <n v="95.7"/>
    <n v="42.9"/>
    <n v="247.463577039688"/>
    <n v="1.02773602645434E-2"/>
    <n v="21.579528314645199"/>
  </r>
  <r>
    <x v="0"/>
    <n v="5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5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0"/>
    <n v="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5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64039"/>
    <s v="Campania"/>
    <x v="76"/>
    <s v="Puglia"/>
    <s v="Bari"/>
    <x v="1"/>
    <n v="0.21136590583704901"/>
    <n v="39.6"/>
    <n v="25.5"/>
    <n v="223.48243326139001"/>
    <n v="3.5899609788871099E-2"/>
    <n v="31.2511072337815"/>
  </r>
  <r>
    <x v="0"/>
    <n v="5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0"/>
    <n v="5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0"/>
    <n v="5"/>
    <n v="14049"/>
    <s v="Lombardia"/>
    <x v="52"/>
    <s v="Lombardia"/>
    <s v="Bergamo"/>
    <x v="0"/>
    <n v="0.139953457308512"/>
    <n v="95.7"/>
    <n v="42.9"/>
    <n v="232.86745638683499"/>
    <n v="9.8095882444459107E-3"/>
    <n v="22.863804904144299"/>
  </r>
  <r>
    <x v="0"/>
    <n v="5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0"/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6077"/>
    <s v="Lombardia"/>
    <x v="24"/>
    <s v="Piemonte"/>
    <s v="Vercelli"/>
    <x v="1"/>
    <n v="0.118238232553063"/>
    <n v="95.7"/>
    <n v="42.9"/>
    <n v="275.11007512715997"/>
    <n v="1.1959547578041E-2"/>
    <n v="20.558361873381902"/>
  </r>
  <r>
    <x v="0"/>
    <n v="5"/>
    <n v="2148"/>
    <s v="Piemonte"/>
    <x v="86"/>
    <s v="Lombardia"/>
    <s v="COMO-VARESE"/>
    <x v="1"/>
    <n v="0.15488935557678399"/>
    <n v="106.2"/>
    <n v="46.2"/>
    <n v="202.269985256724"/>
    <n v="2.3371909271700599E-2"/>
    <n v="22.420312952310599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0"/>
    <n v="5"/>
    <n v="40005"/>
    <s v="Emilia-Romagna"/>
    <x v="44"/>
    <s v="Marche"/>
    <s v="Ancona"/>
    <x v="1"/>
    <n v="0.150894458408251"/>
    <n v="81.5"/>
    <n v="51.5"/>
    <n v="161.59166506679301"/>
    <n v="1.2086881398131201E-2"/>
    <n v="16.253934082113901"/>
  </r>
  <r>
    <x v="0"/>
    <n v="5"/>
    <n v="34007"/>
    <s v="Emilia-Romagna"/>
    <x v="23"/>
    <s v="Emilia-Romagna"/>
    <s v="Piacenza"/>
    <x v="0"/>
    <n v="0.218492991574261"/>
    <n v="81.5"/>
    <n v="51.5"/>
    <n v="90.522448413159495"/>
    <n v="8.6462055432331708E-3"/>
    <n v="9.5572295103568603"/>
  </r>
  <r>
    <x v="0"/>
    <n v="5"/>
    <n v="1248"/>
    <s v="Piemonte"/>
    <x v="3"/>
    <s v="Piemonte"/>
    <s v="Novara"/>
    <x v="0"/>
    <n v="0.113173991295045"/>
    <n v="106.2"/>
    <n v="46.2"/>
    <n v="244.338603638611"/>
    <n v="2.8062898674591899E-2"/>
    <n v="27.4188256824131"/>
  </r>
  <r>
    <x v="0"/>
    <n v="5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x v="0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0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5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0"/>
    <n v="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5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5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5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5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0"/>
    <n v="5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x v="0"/>
    <n v="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0"/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5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0"/>
    <n v="5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0"/>
    <n v="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0"/>
    <n v="5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0"/>
    <n v="5"/>
    <n v="20024"/>
    <s v="Lombardia"/>
    <x v="5"/>
    <s v="Emilia-Romagna"/>
    <s v="Reggio nell'Emilia"/>
    <x v="1"/>
    <n v="0.25731039319820898"/>
    <n v="95.7"/>
    <n v="42.9"/>
    <n v="119.112404536037"/>
    <n v="5.8238025184659398E-3"/>
    <n v="9.27869023871183"/>
  </r>
  <r>
    <x v="0"/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5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0"/>
    <n v="5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0"/>
    <n v="5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x v="0"/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5"/>
    <n v="75077"/>
    <s v="Puglia"/>
    <x v="47"/>
    <s v="Campania"/>
    <s v="Avellino"/>
    <x v="1"/>
    <n v="0.21617122530854699"/>
    <n v="61.4"/>
    <n v="28.6"/>
    <n v="199.32914502317601"/>
    <n v="2.2003316051949998E-2"/>
    <n v="30.441670978417999"/>
  </r>
  <r>
    <x v="0"/>
    <n v="5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0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x v="0"/>
    <n v="5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x v="0"/>
    <n v="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5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0"/>
    <n v="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5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x v="0"/>
    <n v="5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312"/>
    <s v="Piemonte"/>
    <x v="3"/>
    <s v="Lombardia"/>
    <s v="Milano"/>
    <x v="1"/>
    <n v="0.15597739082988701"/>
    <n v="106.2"/>
    <n v="46.2"/>
    <n v="200.601513236442"/>
    <n v="2.3155661682313099E-2"/>
    <n v="22.4102854585479"/>
  </r>
  <r>
    <x v="0"/>
    <n v="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5"/>
    <n v="17068"/>
    <s v="Lombardia"/>
    <x v="15"/>
    <s v="Lombardia"/>
    <s v="Pavia"/>
    <x v="0"/>
    <n v="0.16342730038318301"/>
    <n v="95.7"/>
    <n v="42.9"/>
    <n v="206.804426163268"/>
    <n v="8.7223755713245199E-3"/>
    <n v="20.887198073738698"/>
  </r>
  <r>
    <x v="0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0"/>
    <n v="5"/>
    <n v="4169"/>
    <s v="Piemonte"/>
    <x v="19"/>
    <s v="Piemonte"/>
    <s v="Cuneo"/>
    <x v="0"/>
    <n v="0.16623018513643201"/>
    <n v="106.2"/>
    <n v="46.2"/>
    <n v="190.96981241232299"/>
    <n v="2.1703960713963098E-2"/>
    <n v="20.961654391043801"/>
  </r>
  <r>
    <x v="0"/>
    <n v="5"/>
    <n v="74017"/>
    <s v="Puglia"/>
    <x v="57"/>
    <s v="Campania"/>
    <s v="Caserta"/>
    <x v="1"/>
    <n v="0.16056028086075799"/>
    <n v="61.4"/>
    <n v="28.6"/>
    <n v="264.86880281623502"/>
    <n v="5.62414392071851E-2"/>
    <n v="39.6301666685982"/>
  </r>
  <r>
    <x v="0"/>
    <n v="5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065"/>
    <s v="Piemonte"/>
    <x v="83"/>
    <s v="Piemonte"/>
    <s v="Cuneo"/>
    <x v="0"/>
    <n v="0.191636861327525"/>
    <n v="106.2"/>
    <n v="46.2"/>
    <n v="165.114976890196"/>
    <n v="1.8953091890210799E-2"/>
    <n v="17.9911028023071"/>
  </r>
  <r>
    <x v="0"/>
    <n v="5"/>
    <n v="23043"/>
    <s v="Veneto"/>
    <x v="49"/>
    <s v="Emilia-Romagna"/>
    <s v="Bologna"/>
    <x v="1"/>
    <n v="0.17705673185096199"/>
    <n v="81.099999999999994"/>
    <n v="55.8"/>
    <n v="132.528694291508"/>
    <n v="9.9833189723530502E-3"/>
    <n v="4.9430322994488201"/>
  </r>
  <r>
    <x v="0"/>
    <n v="5"/>
    <n v="50007"/>
    <s v="Toscana"/>
    <x v="60"/>
    <s v="Emilia-Romagna"/>
    <s v="Modena"/>
    <x v="1"/>
    <n v="0.18887036453533901"/>
    <n v="89.9"/>
    <n v="48.5"/>
    <n v="163.995772087391"/>
    <n v="1.9513115201496001E-2"/>
    <n v="11.6677842232891"/>
  </r>
  <r>
    <x v="0"/>
    <n v="5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0"/>
    <n v="5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0"/>
    <n v="5"/>
    <n v="18006"/>
    <s v="Lombardia"/>
    <x v="73"/>
    <s v="Lombardia"/>
    <s v="Milano"/>
    <x v="0"/>
    <n v="0.108037512049906"/>
    <n v="95.7"/>
    <n v="42.9"/>
    <n v="293.69288920334401"/>
    <n v="1.3627687507050601E-2"/>
    <n v="19.888894893403101"/>
  </r>
  <r>
    <x v="0"/>
    <n v="5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0"/>
    <n v="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0"/>
    <n v="5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0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"/>
    <n v="101016"/>
    <s v="Calabria"/>
    <x v="17"/>
    <s v="Campania"/>
    <s v="Salerno"/>
    <x v="1"/>
    <n v="0.30668009405832197"/>
    <n v="20.8"/>
    <n v="27.8"/>
    <n v="90.8512110992678"/>
    <n v="4.2139905364182897E-2"/>
    <n v="23.3745576903755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5"/>
    <n v="34013"/>
    <s v="Emilia-Romagna"/>
    <x v="23"/>
    <s v="Lombardia"/>
    <s v="Pavia"/>
    <x v="1"/>
    <n v="0.20070239717252999"/>
    <n v="81.5"/>
    <n v="51.5"/>
    <n v="107.67365664460399"/>
    <n v="9.9414794060150493E-3"/>
    <n v="11.7570607679611"/>
  </r>
  <r>
    <x v="0"/>
    <n v="5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0"/>
    <n v="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x v="0"/>
    <n v="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5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5"/>
    <n v="26076"/>
    <s v="Veneto"/>
    <x v="48"/>
    <s v="Friuli Venezia Giulia"/>
    <s v="Pordenone"/>
    <x v="1"/>
    <n v="7.6642476182914795E-2"/>
    <n v="81.099999999999994"/>
    <n v="55.8"/>
    <n v="256.64742271846399"/>
    <n v="2.0138505134035201E-2"/>
    <n v="11.3237874317968"/>
  </r>
  <r>
    <x v="0"/>
    <n v="5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0"/>
    <n v="5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0"/>
    <n v="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5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0"/>
    <n v="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5"/>
    <n v="42002"/>
    <s v="Marche"/>
    <x v="14"/>
    <s v="Abruzzo"/>
    <s v="L'Aquila"/>
    <x v="1"/>
    <n v="0.246843215715982"/>
    <n v="61.9"/>
    <n v="44.8"/>
    <n v="127.438515771982"/>
    <n v="8.2852145152585599E-2"/>
    <n v="14.1380094111420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0"/>
    <n v="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5"/>
    <n v="1214"/>
    <s v="Piemonte"/>
    <x v="3"/>
    <s v="Liguria"/>
    <s v="Genova"/>
    <x v="1"/>
    <n v="0.10598598155132"/>
    <n v="106.2"/>
    <n v="46.2"/>
    <n v="251.97297991038101"/>
    <n v="2.8942692052587898E-2"/>
    <n v="28.2002946103242"/>
  </r>
  <r>
    <x v="0"/>
    <n v="5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0"/>
    <n v="5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0"/>
    <n v="5"/>
    <n v="75095"/>
    <s v="Puglia"/>
    <x v="47"/>
    <s v="Campania"/>
    <s v="Napoli"/>
    <x v="1"/>
    <n v="0.19848524755361999"/>
    <n v="61.4"/>
    <n v="28.6"/>
    <n v="215.324106980658"/>
    <n v="2.51611853791022E-2"/>
    <n v="33.200234003287797"/>
  </r>
  <r>
    <x v="0"/>
    <n v="5"/>
    <n v="6109"/>
    <s v="Piemonte"/>
    <x v="43"/>
    <s v="Piemonte"/>
    <s v="Cuneo"/>
    <x v="0"/>
    <n v="0.15968623032241699"/>
    <n v="106.2"/>
    <n v="46.2"/>
    <n v="197.75476986718601"/>
    <n v="2.2934352332784302E-2"/>
    <n v="21.7859889205297"/>
  </r>
  <r>
    <x v="0"/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0"/>
    <n v="5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0"/>
    <n v="5"/>
    <n v="33048"/>
    <s v="Emilia-Romagna"/>
    <x v="34"/>
    <s v="Emilia-Romagna"/>
    <s v="Reggio nell'Emilia"/>
    <x v="0"/>
    <n v="0.26676819880032798"/>
    <n v="81.5"/>
    <n v="51.5"/>
    <n v="38.133137758985796"/>
    <n v="4.0391984400491403E-3"/>
    <n v="4.7978671869852496"/>
  </r>
  <r>
    <x v="0"/>
    <n v="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5"/>
    <n v="78051"/>
    <s v="Calabria"/>
    <x v="22"/>
    <s v="Campania"/>
    <s v="Salerno"/>
    <x v="1"/>
    <n v="0.26145430125015101"/>
    <n v="20.8"/>
    <n v="27.8"/>
    <n v="150.13745036134901"/>
    <n v="6.0884686156537499E-2"/>
    <n v="27.8625165486228"/>
  </r>
  <r>
    <x v="0"/>
    <n v="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5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0"/>
    <n v="5"/>
    <n v="48004"/>
    <s v="Toscana"/>
    <x v="41"/>
    <s v="Toscana"/>
    <s v="Pisa"/>
    <x v="0"/>
    <n v="0.216393515012819"/>
    <n v="89.9"/>
    <n v="48.5"/>
    <n v="128.160510295287"/>
    <n v="1.6258727769900901E-2"/>
    <n v="10.271691115113301"/>
  </r>
  <r>
    <x v="0"/>
    <n v="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5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5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5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0"/>
    <n v="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5"/>
    <n v="31004"/>
    <s v="Friuli Venezia Giulia"/>
    <x v="78"/>
    <s v="Friuli Venezia Giulia"/>
    <s v="Gorizia"/>
    <x v="0"/>
    <n v="0.19823739826325601"/>
    <n v="120.8"/>
    <n v="49"/>
    <n v="177.443822883791"/>
    <n v="6.4310117044036996E-2"/>
    <n v="17.335101262707202"/>
  </r>
  <r>
    <x v="0"/>
    <n v="5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0"/>
    <n v="5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x v="0"/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5"/>
    <n v="16148"/>
    <s v="Lombardia"/>
    <x v="24"/>
    <s v="Lombardia"/>
    <s v="Milano"/>
    <x v="0"/>
    <n v="0.12335745879974799"/>
    <n v="95.7"/>
    <n v="42.9"/>
    <n v="271.06361284607198"/>
    <n v="1.18777522572033E-2"/>
    <n v="19.762867752634001"/>
  </r>
  <r>
    <x v="0"/>
    <n v="5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0"/>
    <n v="5"/>
    <n v="17020"/>
    <s v="Lombardia"/>
    <x v="15"/>
    <s v="Piemonte"/>
    <s v="Torino"/>
    <x v="1"/>
    <n v="0.15403338722863999"/>
    <n v="95.7"/>
    <n v="42.9"/>
    <n v="235.21983852667901"/>
    <n v="1.0669706607897299E-2"/>
    <n v="17.6422137186652"/>
  </r>
  <r>
    <x v="0"/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5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x v="0"/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5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0"/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5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x v="0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5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0"/>
    <n v="5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0"/>
    <n v="5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5"/>
    <n v="102023"/>
    <s v="Calabria"/>
    <x v="29"/>
    <s v="Calabria"/>
    <s v="Reggio di Calabria"/>
    <x v="0"/>
    <n v="0.22691599005784899"/>
    <n v="20.8"/>
    <n v="27.8"/>
    <n v="286.52030591075402"/>
    <n v="0.23636015785405201"/>
    <n v="37.082056572570302"/>
  </r>
  <r>
    <x v="0"/>
    <n v="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5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5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2130"/>
    <s v="Trentino-Alto Adige"/>
    <x v="16"/>
    <s v="Trentino-Alto Adige"/>
    <s v="Bolzano"/>
    <x v="0"/>
    <n v="0.14619747263745"/>
    <n v="47.5"/>
    <n v="60.4"/>
    <n v="151.50106695654199"/>
    <n v="7.1316897639734894E-2"/>
    <n v="5.9937078196314797"/>
  </r>
  <r>
    <x v="0"/>
    <n v="5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5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5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0"/>
    <n v="5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0"/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5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0"/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0"/>
    <n v="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5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x v="0"/>
    <n v="5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x v="0"/>
    <n v="5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0"/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"/>
    <n v="26038"/>
    <s v="Veneto"/>
    <x v="48"/>
    <s v="Veneto"/>
    <s v="Vicenza"/>
    <x v="0"/>
    <n v="9.4404451031080805E-2"/>
    <n v="81.099999999999994"/>
    <n v="55.8"/>
    <n v="235.53001053224401"/>
    <n v="1.83707944482236E-2"/>
    <n v="10.000011742097699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0"/>
    <n v="5"/>
    <n v="44029"/>
    <s v="Marche"/>
    <x v="20"/>
    <s v="Marche"/>
    <s v="Ascoli Piceno"/>
    <x v="0"/>
    <n v="0.27372056450402099"/>
    <n v="61.9"/>
    <n v="44.8"/>
    <n v="87.077505886838594"/>
    <n v="3.72685437998896E-2"/>
    <n v="6.8079241028616799"/>
  </r>
  <r>
    <x v="0"/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5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x v="0"/>
    <n v="5"/>
    <n v="96021"/>
    <s v="Piemonte"/>
    <x v="32"/>
    <s v="Piemonte"/>
    <s v="Alessandria"/>
    <x v="0"/>
    <n v="0.20705004110574801"/>
    <n v="106.2"/>
    <n v="46.2"/>
    <n v="149.769851923094"/>
    <n v="1.7324595236572999E-2"/>
    <n v="16.114719042396001"/>
  </r>
  <r>
    <x v="0"/>
    <n v="5"/>
    <n v="101006"/>
    <s v="Calabria"/>
    <x v="17"/>
    <s v="Calabria"/>
    <s v="Catanzaro"/>
    <x v="0"/>
    <n v="0.247793461687701"/>
    <n v="20.8"/>
    <n v="27.8"/>
    <n v="152.63284879078401"/>
    <n v="7.5757785541318304E-2"/>
    <n v="34.472690790495797"/>
  </r>
  <r>
    <x v="0"/>
    <n v="5"/>
    <n v="77008"/>
    <s v="Basilicata"/>
    <x v="38"/>
    <s v="Campania"/>
    <s v="Salerno"/>
    <x v="1"/>
    <n v="0.45698269312275203"/>
    <n v="276.8"/>
    <n v="41.7"/>
    <n v="33.863004770459703"/>
    <n v="6.5516745562534395E-2"/>
    <n v="6.10808439581945"/>
  </r>
  <r>
    <x v="0"/>
    <n v="5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5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0"/>
    <n v="5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0"/>
    <n v="5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0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5"/>
    <n v="50028"/>
    <s v="Toscana"/>
    <x v="60"/>
    <s v="Emilia-Romagna"/>
    <s v="RAVENNA-FORLI-CESENA-RIMINI"/>
    <x v="1"/>
    <n v="0.13743106330052099"/>
    <n v="89.9"/>
    <n v="48.5"/>
    <n v="220.304764047964"/>
    <n v="2.6333171156110401E-2"/>
    <n v="16.949711377567098"/>
  </r>
  <r>
    <x v="0"/>
    <n v="5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5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5"/>
    <n v="78098"/>
    <s v="Calabria"/>
    <x v="22"/>
    <s v="Calabria"/>
    <s v="Cosenza"/>
    <x v="0"/>
    <n v="0.213130960012163"/>
    <n v="20.8"/>
    <n v="27.8"/>
    <n v="215.45059451201701"/>
    <n v="0.114312850629677"/>
    <n v="37.897151298492297"/>
  </r>
  <r>
    <x v="0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5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80065"/>
    <s v="Calabria"/>
    <x v="33"/>
    <s v="Calabria"/>
    <s v="Vibo Valentia"/>
    <x v="0"/>
    <n v="0.27292778838239501"/>
    <n v="20.8"/>
    <n v="27.8"/>
    <n v="290.76927366893699"/>
    <n v="0.28461986656903798"/>
    <n v="28.607773243168399"/>
  </r>
  <r>
    <x v="0"/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5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0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0"/>
    <n v="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0"/>
    <n v="5"/>
    <n v="4033"/>
    <s v="Piemonte"/>
    <x v="19"/>
    <s v="Piemonte"/>
    <s v="Torino"/>
    <x v="0"/>
    <n v="0.219131663841899"/>
    <n v="106.2"/>
    <n v="46.2"/>
    <n v="135.87364833369099"/>
    <n v="1.6718084254340401E-2"/>
    <n v="15.2044492712234"/>
  </r>
  <r>
    <x v="0"/>
    <n v="5"/>
    <n v="3095"/>
    <s v="Piemonte"/>
    <x v="74"/>
    <s v="Piemonte"/>
    <s v="Torino"/>
    <x v="0"/>
    <n v="0.21244525112519999"/>
    <n v="106.2"/>
    <n v="46.2"/>
    <n v="144.95549281542799"/>
    <n v="1.7153261655822E-2"/>
    <n v="15.393054909901799"/>
  </r>
  <r>
    <x v="0"/>
    <n v="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8047"/>
    <s v="Liguria"/>
    <x v="72"/>
    <s v="Liguria"/>
    <s v="Savona"/>
    <x v="0"/>
    <n v="0.30643635171946099"/>
    <n v="96.8"/>
    <n v="39.799999999999997"/>
    <n v="91.097239486535599"/>
    <n v="3.1691864098081897E-2"/>
    <n v="10.219936006681801"/>
  </r>
  <r>
    <x v="0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5"/>
    <n v="1017"/>
    <s v="Piemonte"/>
    <x v="3"/>
    <s v="Piemonte"/>
    <s v="Alessandria"/>
    <x v="0"/>
    <n v="0.147793469028321"/>
    <n v="106.2"/>
    <n v="46.2"/>
    <n v="209.00784219263801"/>
    <n v="2.4134533782243301E-2"/>
    <n v="23.3643714658165"/>
  </r>
  <r>
    <x v="0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0"/>
    <n v="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0"/>
    <n v="5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0"/>
    <n v="5"/>
    <n v="77030"/>
    <s v="Basilicata"/>
    <x v="38"/>
    <s v="Basilicata"/>
    <s v="Potenza"/>
    <x v="0"/>
    <n v="0.46436308329486398"/>
    <n v="276.8"/>
    <n v="41.7"/>
    <n v="28.5599605282511"/>
    <n v="6.2467916956260097E-2"/>
    <n v="4.3335274486179101"/>
  </r>
  <r>
    <x v="0"/>
    <n v="5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0"/>
    <n v="5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0"/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0"/>
    <n v="5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5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0"/>
    <n v="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5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5"/>
    <n v="65129"/>
    <s v="Campania"/>
    <x v="4"/>
    <s v="Campania"/>
    <s v="Avellino"/>
    <x v="0"/>
    <n v="0.30447943759288398"/>
    <n v="39.6"/>
    <n v="25.5"/>
    <n v="125.261252695499"/>
    <n v="2.1769763519978599E-2"/>
    <n v="20.4997407540842"/>
  </r>
  <r>
    <x v="0"/>
    <n v="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5"/>
    <n v="23086"/>
    <s v="Veneto"/>
    <x v="49"/>
    <s v="Veneto"/>
    <s v="Venezia"/>
    <x v="0"/>
    <n v="0.20501639989210499"/>
    <n v="81.099999999999994"/>
    <n v="55.8"/>
    <n v="95.783728030807694"/>
    <n v="7.0411898954586003E-3"/>
    <n v="3.6684999771979299"/>
  </r>
  <r>
    <x v="0"/>
    <n v="5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0"/>
    <n v="5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0"/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x v="0"/>
    <n v="5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0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5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0"/>
    <n v="5"/>
    <n v="72023"/>
    <s v="Puglia"/>
    <x v="7"/>
    <s v="Puglia"/>
    <s v="Brindisi"/>
    <x v="0"/>
    <n v="0.30239175671072399"/>
    <n v="61.4"/>
    <n v="28.6"/>
    <n v="161.294438987159"/>
    <n v="4.4957863733946397E-2"/>
    <n v="14.011118738065001"/>
  </r>
  <r>
    <x v="0"/>
    <n v="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0"/>
    <n v="5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0"/>
    <n v="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5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5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0"/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5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0"/>
    <n v="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5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0"/>
    <n v="5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5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0"/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5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x v="0"/>
    <n v="5"/>
    <n v="17145"/>
    <s v="Lombardia"/>
    <x v="15"/>
    <s v="Lombardia"/>
    <s v="Bergamo"/>
    <x v="0"/>
    <n v="0.16707781162749699"/>
    <n v="95.7"/>
    <n v="42.9"/>
    <n v="219.70482227630799"/>
    <n v="1.00980200547437E-2"/>
    <n v="16.795728374373098"/>
  </r>
  <r>
    <x v="0"/>
    <n v="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5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0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0"/>
    <n v="5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x v="0"/>
    <n v="5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0"/>
    <n v="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5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0"/>
    <n v="5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0"/>
    <n v="5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0"/>
    <n v="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5"/>
    <n v="74019"/>
    <s v="Puglia"/>
    <x v="57"/>
    <s v="Campania"/>
    <s v="Napoli"/>
    <x v="1"/>
    <n v="0.16508568534749701"/>
    <n v="61.4"/>
    <n v="28.6"/>
    <n v="252.25275699080601"/>
    <n v="5.3363043152223899E-2"/>
    <n v="40.605610417173601"/>
  </r>
  <r>
    <x v="0"/>
    <n v="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0"/>
    <n v="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6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6"/>
    <n v="4240"/>
    <s v="Piemonte"/>
    <x v="19"/>
    <s v="Liguria"/>
    <s v="Genova"/>
    <x v="1"/>
    <n v="0.18881999410586001"/>
    <n v="106.2"/>
    <n v="46.2"/>
    <n v="167.120700012859"/>
    <n v="2.0245983759247299E-2"/>
    <n v="18.694854221746599"/>
  </r>
  <r>
    <x v="0"/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6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0"/>
    <n v="6"/>
    <n v="60089"/>
    <s v="Lazio"/>
    <x v="46"/>
    <s v="Lazio"/>
    <s v="Frosinone"/>
    <x v="0"/>
    <n v="0.26587841930741501"/>
    <n v="63.9"/>
    <n v="45.2"/>
    <n v="62.532837418790997"/>
    <n v="7.6689191815591199E-3"/>
    <n v="9.8127319210204398"/>
  </r>
  <r>
    <x v="0"/>
    <n v="6"/>
    <n v="65044"/>
    <s v="Campania"/>
    <x v="4"/>
    <s v="Campania"/>
    <s v="Napoli"/>
    <x v="0"/>
    <n v="0.26133387522472901"/>
    <n v="39.6"/>
    <n v="25.5"/>
    <n v="168.09106138644299"/>
    <n v="2.6863926358385901E-2"/>
    <n v="25.873683719808302"/>
  </r>
  <r>
    <x v="0"/>
    <n v="6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0"/>
    <n v="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6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0"/>
    <n v="6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x v="0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6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6"/>
    <n v="48023"/>
    <s v="Toscana"/>
    <x v="41"/>
    <s v="Umbria"/>
    <s v="Perugia"/>
    <x v="1"/>
    <n v="0.16060053629672799"/>
    <n v="89.9"/>
    <n v="48.5"/>
    <n v="198.67134149786301"/>
    <n v="2.4989705897650399E-2"/>
    <n v="13.9755312750053"/>
  </r>
  <r>
    <x v="0"/>
    <n v="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0"/>
    <n v="6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0"/>
    <n v="6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6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6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0"/>
    <n v="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0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6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0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6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0"/>
    <n v="6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0"/>
    <n v="6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6"/>
    <n v="72032"/>
    <s v="Puglia"/>
    <x v="7"/>
    <s v="Campania"/>
    <s v="Caserta"/>
    <x v="1"/>
    <n v="0.19607990780486401"/>
    <n v="61.4"/>
    <n v="28.6"/>
    <n v="272.25943794841299"/>
    <n v="6.91536785823752E-2"/>
    <n v="27.9460146692217"/>
  </r>
  <r>
    <x v="0"/>
    <n v="6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0"/>
    <n v="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0"/>
    <n v="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6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0"/>
    <n v="6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0"/>
    <n v="6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0"/>
    <n v="6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0"/>
    <n v="6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0"/>
    <n v="6"/>
    <n v="24081"/>
    <s v="Veneto"/>
    <x v="59"/>
    <s v="Veneto"/>
    <s v="Vicenza"/>
    <x v="0"/>
    <n v="0.109300313342706"/>
    <n v="81.099999999999994"/>
    <n v="55.8"/>
    <n v="225.415589198378"/>
    <n v="1.8873829532482501E-2"/>
    <n v="7.4156040406938502"/>
  </r>
  <r>
    <x v="0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6"/>
    <n v="47022"/>
    <s v="Toscana"/>
    <x v="66"/>
    <s v="Liguria"/>
    <s v="La Spezia"/>
    <x v="1"/>
    <n v="5.4676059361423203E-2"/>
    <n v="89.9"/>
    <n v="48.5"/>
    <n v="310.35020761278702"/>
    <n v="3.8414354901147398E-2"/>
    <n v="25.7666638280396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6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0"/>
    <n v="6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0"/>
    <n v="6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6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x v="0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6"/>
    <n v="22073"/>
    <s v="Trentino-Alto Adige"/>
    <x v="16"/>
    <s v="Trentino-Alto Adige"/>
    <s v="Trento"/>
    <x v="0"/>
    <n v="0.15494356580861601"/>
    <n v="47.5"/>
    <n v="60.4"/>
    <n v="142.486518158449"/>
    <n v="6.4895374087389199E-2"/>
    <n v="4.0626399991072004"/>
  </r>
  <r>
    <x v="0"/>
    <n v="6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0"/>
    <n v="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6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0"/>
    <n v="6"/>
    <n v="24117"/>
    <s v="Veneto"/>
    <x v="59"/>
    <s v="Veneto"/>
    <s v="Padova"/>
    <x v="0"/>
    <n v="0.11258810176746301"/>
    <n v="81.099999999999994"/>
    <n v="55.8"/>
    <n v="218.28832183657099"/>
    <n v="1.79882741961832E-2"/>
    <n v="7.8436071654597397"/>
  </r>
  <r>
    <x v="0"/>
    <n v="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6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0"/>
    <n v="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0"/>
    <n v="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6"/>
    <n v="24003"/>
    <s v="Veneto"/>
    <x v="59"/>
    <s v="Veneto"/>
    <s v="Treviso"/>
    <x v="0"/>
    <n v="0.120540373928422"/>
    <n v="81.099999999999994"/>
    <n v="55.8"/>
    <n v="205.803073364341"/>
    <n v="1.6761699621457401E-2"/>
    <n v="7.9002180512436402"/>
  </r>
  <r>
    <x v="0"/>
    <n v="6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0"/>
    <n v="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6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6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0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0"/>
    <n v="6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6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0"/>
    <n v="6"/>
    <n v="59014"/>
    <s v="Lazio"/>
    <x v="45"/>
    <s v="Campania"/>
    <s v="Avellino"/>
    <x v="1"/>
    <n v="0.285797338185031"/>
    <n v="63.9"/>
    <n v="45.2"/>
    <n v="38.737149204524698"/>
    <n v="4.4641499216279499E-3"/>
    <n v="8.1464518833963808"/>
  </r>
  <r>
    <x v="0"/>
    <n v="6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6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6"/>
    <n v="101020"/>
    <s v="Calabria"/>
    <x v="17"/>
    <s v="Puglia"/>
    <s v="Taranto"/>
    <x v="1"/>
    <n v="0.24833603298033599"/>
    <n v="20.8"/>
    <n v="27.8"/>
    <n v="182.19236955805201"/>
    <n v="0.12759978249166101"/>
    <n v="36.090421950069903"/>
  </r>
  <r>
    <x v="0"/>
    <n v="6"/>
    <n v="37048"/>
    <s v="Emilia-Romagna"/>
    <x v="9"/>
    <s v="Veneto"/>
    <s v="Rovigo"/>
    <x v="1"/>
    <n v="0.14172252435716801"/>
    <n v="81.5"/>
    <n v="51.5"/>
    <n v="169.915025055103"/>
    <n v="1.4090786814000099E-2"/>
    <n v="17.740343881835798"/>
  </r>
  <r>
    <x v="0"/>
    <n v="6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x v="0"/>
    <n v="6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0"/>
    <n v="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6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0"/>
    <n v="6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0"/>
    <n v="6"/>
    <n v="102006"/>
    <s v="Calabria"/>
    <x v="29"/>
    <s v="Calabria"/>
    <s v="Cosenza"/>
    <x v="0"/>
    <n v="0.25117486224937502"/>
    <n v="20.8"/>
    <n v="27.8"/>
    <n v="273.88788590169798"/>
    <n v="0.24035812647512"/>
    <n v="32.499709961380397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8072"/>
    <s v="Lombardia"/>
    <x v="73"/>
    <s v="Lombardia"/>
    <s v="Bergamo"/>
    <x v="0"/>
    <n v="4.1419600021448302E-2"/>
    <n v="95.7"/>
    <n v="42.9"/>
    <n v="372.04756403206397"/>
    <n v="1.7003949376911399E-2"/>
    <n v="24.500208109311099"/>
  </r>
  <r>
    <x v="0"/>
    <n v="6"/>
    <n v="19098"/>
    <s v="Lombardia"/>
    <x v="5"/>
    <s v="Lombardia"/>
    <s v="COMO-VARESE"/>
    <x v="0"/>
    <n v="0.150115869441447"/>
    <n v="95.7"/>
    <n v="42.9"/>
    <n v="242.533329168394"/>
    <n v="1.10899178972035E-2"/>
    <n v="17.305196768610099"/>
  </r>
  <r>
    <x v="0"/>
    <n v="6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0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6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6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x v="0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6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6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0"/>
    <n v="6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0"/>
    <n v="6"/>
    <n v="35030"/>
    <s v="Emilia-Romagna"/>
    <x v="37"/>
    <s v="Veneto"/>
    <s v="Vicenza"/>
    <x v="1"/>
    <n v="0.181350025705519"/>
    <n v="81.5"/>
    <n v="51.5"/>
    <n v="126.985255482992"/>
    <n v="1.1471713631056301E-2"/>
    <n v="14.0143957444278"/>
  </r>
  <r>
    <x v="0"/>
    <n v="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6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0"/>
    <n v="6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0"/>
    <n v="6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6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6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0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6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0"/>
    <n v="6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6"/>
    <n v="19002"/>
    <s v="Lombardia"/>
    <x v="5"/>
    <s v="Lombardia"/>
    <s v="Brescia"/>
    <x v="0"/>
    <n v="4.3263711216625499E-2"/>
    <n v="95.7"/>
    <n v="42.9"/>
    <n v="367.44288977809998"/>
    <n v="1.67028370241455E-2"/>
    <n v="24.918645285297298"/>
  </r>
  <r>
    <x v="0"/>
    <n v="6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x v="0"/>
    <n v="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6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6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0"/>
    <n v="6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0"/>
    <n v="6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0"/>
    <n v="6"/>
    <n v="16055"/>
    <s v="Lombardia"/>
    <x v="24"/>
    <s v="Lombardia"/>
    <s v="Brescia"/>
    <x v="0"/>
    <n v="2.3375165122388401E-2"/>
    <n v="95.7"/>
    <n v="42.9"/>
    <n v="383.88606225677103"/>
    <n v="1.7159009199307601E-2"/>
    <n v="27.860359978529999"/>
  </r>
  <r>
    <x v="0"/>
    <n v="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6"/>
    <n v="17001"/>
    <s v="Lombardia"/>
    <x v="15"/>
    <s v="Lombardia"/>
    <s v="Milano"/>
    <x v="0"/>
    <n v="0.18588166088181099"/>
    <n v="95.7"/>
    <n v="42.9"/>
    <n v="198.22188902324899"/>
    <n v="9.2237517649502304E-3"/>
    <n v="15.356244154931799"/>
  </r>
  <r>
    <x v="0"/>
    <n v="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6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0"/>
    <n v="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6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0"/>
    <n v="6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0"/>
    <n v="6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0"/>
    <n v="6"/>
    <n v="30119"/>
    <s v="Friuli Venezia Giulia"/>
    <x v="25"/>
    <s v="Veneto"/>
    <s v="Verona"/>
    <x v="1"/>
    <n v="0.19468503515756799"/>
    <n v="120.8"/>
    <n v="49"/>
    <n v="179.51761490929499"/>
    <n v="6.5331952012171499E-2"/>
    <n v="18.227368705433499"/>
  </r>
  <r>
    <x v="0"/>
    <n v="6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0"/>
    <n v="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6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0"/>
    <n v="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0"/>
    <n v="6"/>
    <n v="56027"/>
    <s v="Lazio"/>
    <x v="56"/>
    <s v="Umbria"/>
    <s v="Terni"/>
    <x v="1"/>
    <n v="0.28727307079870801"/>
    <n v="63.9"/>
    <n v="45.2"/>
    <n v="48.453860333065798"/>
    <n v="5.8505040244968597E-3"/>
    <n v="5.5594749435433402"/>
  </r>
  <r>
    <x v="0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0"/>
    <n v="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6"/>
    <n v="4246"/>
    <s v="Piemonte"/>
    <x v="19"/>
    <s v="Piemonte"/>
    <s v="Alessandria"/>
    <x v="0"/>
    <n v="0.15301152531150999"/>
    <n v="106.2"/>
    <n v="46.2"/>
    <n v="203.710933406854"/>
    <n v="2.42640413703499E-2"/>
    <n v="22.8698306330413"/>
  </r>
  <r>
    <x v="0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0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6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6"/>
    <n v="24029"/>
    <s v="Veneto"/>
    <x v="59"/>
    <s v="Emilia-Romagna"/>
    <s v="Modena"/>
    <x v="1"/>
    <n v="0.134289981495894"/>
    <n v="81.099999999999994"/>
    <n v="55.8"/>
    <n v="190.248849875367"/>
    <n v="1.5419065911985099E-2"/>
    <n v="6.6905696905844998"/>
  </r>
  <r>
    <x v="0"/>
    <n v="6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x v="0"/>
    <n v="6"/>
    <n v="43052"/>
    <s v="Marche"/>
    <x v="12"/>
    <s v="Umbria"/>
    <s v="Perugia"/>
    <x v="1"/>
    <n v="0.310696983017343"/>
    <n v="61.9"/>
    <n v="44.8"/>
    <n v="26.101503197986599"/>
    <n v="4.6836561420363397E-3"/>
    <n v="3.1741747494797998"/>
  </r>
  <r>
    <x v="0"/>
    <n v="6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x v="0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6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0"/>
    <n v="6"/>
    <n v="70057"/>
    <s v="Molise"/>
    <x v="80"/>
    <s v="Campania"/>
    <s v="Benevento"/>
    <x v="1"/>
    <n v="0.43564308890624998"/>
    <n v="28.5"/>
    <n v="27.6"/>
    <n v="22.864009587454301"/>
    <n v="8.2633259462044306E-2"/>
    <n v="4.2736586019124401"/>
  </r>
  <r>
    <x v="0"/>
    <n v="6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0"/>
    <n v="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6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x v="0"/>
    <n v="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6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6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0"/>
    <n v="6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x v="0"/>
    <n v="6"/>
    <n v="26049"/>
    <s v="Veneto"/>
    <x v="48"/>
    <s v="Friuli Venezia Giulia"/>
    <s v="Udine"/>
    <x v="1"/>
    <n v="0.115122835698507"/>
    <n v="81.099999999999994"/>
    <n v="55.8"/>
    <n v="214.78267650655999"/>
    <n v="1.5926835604051399E-2"/>
    <n v="7.4629589203574698"/>
  </r>
  <r>
    <x v="0"/>
    <n v="6"/>
    <n v="62022"/>
    <s v="Campania"/>
    <x v="75"/>
    <s v="Campania"/>
    <s v="Benevento"/>
    <x v="0"/>
    <n v="0.237480835325873"/>
    <n v="39.6"/>
    <n v="25.5"/>
    <n v="199.68959887991201"/>
    <n v="3.2224749633648901E-2"/>
    <n v="27.388466431719799"/>
  </r>
  <r>
    <x v="0"/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6"/>
    <n v="76010"/>
    <s v="Basilicata"/>
    <x v="18"/>
    <s v="Campania"/>
    <s v="Napoli"/>
    <x v="1"/>
    <n v="0.43616060810497898"/>
    <n v="276.8"/>
    <n v="41.7"/>
    <n v="26.120128485876901"/>
    <n v="1.29731551348385E-2"/>
    <n v="6.0845957442744902"/>
  </r>
  <r>
    <x v="0"/>
    <n v="6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0"/>
    <n v="6"/>
    <n v="35016"/>
    <s v="Emilia-Romagna"/>
    <x v="37"/>
    <s v="Toscana"/>
    <s v="Prato"/>
    <x v="1"/>
    <n v="0.24096754259848699"/>
    <n v="81.5"/>
    <n v="51.5"/>
    <n v="64.326886839733703"/>
    <n v="5.5355439196614099E-3"/>
    <n v="7.60757055591666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0101"/>
    <s v="Friuli Venezia Giulia"/>
    <x v="25"/>
    <s v="Veneto"/>
    <s v="Treviso"/>
    <x v="1"/>
    <n v="0.17677628083852401"/>
    <n v="120.8"/>
    <n v="49"/>
    <n v="203.38743623080299"/>
    <n v="7.3990167824101699E-2"/>
    <n v="20.121802917538201"/>
  </r>
  <r>
    <x v="0"/>
    <n v="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6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0"/>
    <n v="6"/>
    <n v="65006"/>
    <s v="Campania"/>
    <x v="4"/>
    <s v="Campania"/>
    <s v="Avellino"/>
    <x v="0"/>
    <n v="0.25520661341770101"/>
    <n v="39.6"/>
    <n v="25.5"/>
    <n v="174.00902015578799"/>
    <n v="2.78309551472306E-2"/>
    <n v="26.717762111003601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3020"/>
    <s v="Emilia-Romagna"/>
    <x v="34"/>
    <s v="Emilia-Romagna"/>
    <s v="Ferrara"/>
    <x v="0"/>
    <n v="0.28623737437159602"/>
    <n v="81.5"/>
    <n v="51.5"/>
    <n v="18.555691797595902"/>
    <n v="2.1778022990698101E-3"/>
    <n v="2.50752932212893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0"/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6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6"/>
    <n v="80008"/>
    <s v="Calabria"/>
    <x v="33"/>
    <s v="Basilicata"/>
    <s v="Potenza"/>
    <x v="1"/>
    <n v="0.34463793232768303"/>
    <n v="20.8"/>
    <n v="27.8"/>
    <n v="130.304649817914"/>
    <n v="0.12916542643461301"/>
    <n v="15.8699516894709"/>
  </r>
  <r>
    <x v="0"/>
    <n v="6"/>
    <n v="28039"/>
    <s v="Veneto"/>
    <x v="21"/>
    <s v="Veneto"/>
    <s v="Verona"/>
    <x v="0"/>
    <n v="7.2591991678500598E-2"/>
    <n v="81.099999999999994"/>
    <n v="55.8"/>
    <n v="274.52740387199799"/>
    <n v="2.2360434900352499E-2"/>
    <n v="8.8170951749027502"/>
  </r>
  <r>
    <x v="0"/>
    <n v="6"/>
    <n v="15177"/>
    <s v="Lombardia"/>
    <x v="13"/>
    <s v="Lombardia"/>
    <s v="COMO-VARESE"/>
    <x v="0"/>
    <n v="0"/>
    <n v="95.7"/>
    <n v="42.9"/>
    <n v="431.11942171987903"/>
    <n v="1.9366581892823101E-2"/>
    <n v="30.159119889913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0"/>
    <n v="6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0"/>
    <n v="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6"/>
    <n v="61094"/>
    <s v="Campania"/>
    <x v="40"/>
    <s v="Basilicata"/>
    <s v="Potenza"/>
    <x v="1"/>
    <n v="0.19685238681725201"/>
    <n v="39.6"/>
    <n v="25.5"/>
    <n v="232.75444854491701"/>
    <n v="3.5620869289859601E-2"/>
    <n v="33.944466450938101"/>
  </r>
  <r>
    <x v="0"/>
    <n v="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6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0"/>
    <n v="6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6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0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6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0"/>
    <n v="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6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0"/>
    <n v="6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x v="0"/>
    <n v="6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0"/>
    <n v="6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x v="0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6"/>
    <n v="71036"/>
    <s v="Puglia"/>
    <x v="27"/>
    <s v="Campania"/>
    <s v="Salerno"/>
    <x v="1"/>
    <n v="0.309555832102202"/>
    <n v="61.4"/>
    <n v="28.6"/>
    <n v="105.820739013107"/>
    <n v="2.0544601293754398E-2"/>
    <n v="20.638270058528501"/>
  </r>
  <r>
    <x v="0"/>
    <n v="6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6"/>
    <n v="1214"/>
    <s v="Piemonte"/>
    <x v="3"/>
    <s v="Liguria"/>
    <s v="Savona"/>
    <x v="1"/>
    <n v="0.10598598155132"/>
    <n v="106.2"/>
    <n v="46.2"/>
    <n v="251.97297991038101"/>
    <n v="2.8942692052587898E-2"/>
    <n v="28.2002946103242"/>
  </r>
  <r>
    <x v="0"/>
    <n v="6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6"/>
    <n v="57033"/>
    <s v="Lazio"/>
    <x v="81"/>
    <s v="Lazio"/>
    <s v="Roma"/>
    <x v="0"/>
    <n v="0.32751010268222402"/>
    <n v="63.9"/>
    <n v="45.2"/>
    <n v="5.8820101478141096"/>
    <n v="8.79860356306676E-4"/>
    <n v="1.1380275890099401"/>
  </r>
  <r>
    <x v="0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6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6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x v="0"/>
    <n v="6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0"/>
    <n v="6"/>
    <n v="28048"/>
    <s v="Veneto"/>
    <x v="21"/>
    <s v="Veneto"/>
    <s v="Treviso"/>
    <x v="0"/>
    <n v="9.3051131933540407E-2"/>
    <n v="81.099999999999994"/>
    <n v="55.8"/>
    <n v="242.48364584853201"/>
    <n v="1.9805414568665101E-2"/>
    <n v="9.0468853351550198"/>
  </r>
  <r>
    <x v="0"/>
    <n v="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6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6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0"/>
    <n v="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6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0"/>
    <n v="6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0"/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6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0"/>
    <n v="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0"/>
    <n v="6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6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0"/>
    <n v="6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0"/>
    <n v="6"/>
    <n v="73003"/>
    <s v="Puglia"/>
    <x v="1"/>
    <s v="Campania"/>
    <s v="Benevento"/>
    <x v="1"/>
    <n v="0.21056661898060999"/>
    <n v="61.4"/>
    <n v="28.6"/>
    <n v="248.822611950847"/>
    <n v="7.3333036160341897E-2"/>
    <n v="29.3107425851803"/>
  </r>
  <r>
    <x v="0"/>
    <n v="6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0"/>
    <n v="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0"/>
    <n v="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6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27025"/>
    <s v="Veneto"/>
    <x v="50"/>
    <s v="Friuli Venezia Giulia"/>
    <s v="Pordenone"/>
    <x v="1"/>
    <n v="9.7226717578378904E-2"/>
    <n v="81.099999999999994"/>
    <n v="55.8"/>
    <n v="240.346288232836"/>
    <n v="1.8015804645310201E-2"/>
    <n v="7.8257947898389002"/>
  </r>
  <r>
    <x v="0"/>
    <n v="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6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0"/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6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x v="0"/>
    <n v="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6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0"/>
    <n v="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6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x v="0"/>
    <n v="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6"/>
    <n v="1115"/>
    <s v="Piemonte"/>
    <x v="3"/>
    <s v="Piemonte"/>
    <s v="Asti"/>
    <x v="0"/>
    <n v="0.139318895877932"/>
    <n v="106.2"/>
    <n v="46.2"/>
    <n v="217.060626429693"/>
    <n v="2.4921121296133698E-2"/>
    <n v="24.469238304104501"/>
  </r>
  <r>
    <x v="0"/>
    <n v="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0"/>
    <n v="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6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0"/>
    <n v="6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x v="0"/>
    <n v="6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6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0"/>
    <n v="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6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6"/>
    <n v="100001"/>
    <s v="Toscana"/>
    <x v="79"/>
    <s v="Toscana"/>
    <s v="Firenze"/>
    <x v="0"/>
    <n v="0.24179230532486201"/>
    <n v="89.9"/>
    <n v="48.5"/>
    <n v="96.514685595979202"/>
    <n v="1.21954349529593E-2"/>
    <n v="8.462257625902719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0"/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6"/>
    <n v="52023"/>
    <s v="Toscana"/>
    <x v="28"/>
    <s v="Toscana"/>
    <s v="Arezzo"/>
    <x v="0"/>
    <n v="0.21220326961765501"/>
    <n v="89.9"/>
    <n v="48.5"/>
    <n v="132.82460804768101"/>
    <n v="1.50096499920439E-2"/>
    <n v="10.3750735168764"/>
  </r>
  <r>
    <x v="0"/>
    <n v="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6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0"/>
    <n v="6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0"/>
    <n v="6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6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0"/>
    <n v="6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0"/>
    <n v="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6"/>
    <n v="19002"/>
    <s v="Lombardia"/>
    <x v="5"/>
    <s v="Lombardia"/>
    <s v="Bergamo"/>
    <x v="0"/>
    <n v="4.3263711216625499E-2"/>
    <n v="95.7"/>
    <n v="42.9"/>
    <n v="367.44288977809998"/>
    <n v="1.67028370241455E-2"/>
    <n v="24.918645285297298"/>
  </r>
  <r>
    <x v="0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6"/>
    <n v="18170"/>
    <s v="Lombardia"/>
    <x v="73"/>
    <s v="Lombardia"/>
    <s v="Milano"/>
    <x v="0"/>
    <n v="0.25507941562109598"/>
    <n v="95.7"/>
    <n v="42.9"/>
    <n v="126.44794017566799"/>
    <n v="5.9307440597273697E-3"/>
    <n v="8.3070760410566091"/>
  </r>
  <r>
    <x v="0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6089"/>
    <s v="Piemonte"/>
    <x v="43"/>
    <s v="Piemonte"/>
    <s v="Cuneo"/>
    <x v="0"/>
    <n v="0.177463665483509"/>
    <n v="106.2"/>
    <n v="46.2"/>
    <n v="179.52592229974201"/>
    <n v="2.0616588972342101E-2"/>
    <n v="19.673196307831599"/>
  </r>
  <r>
    <x v="0"/>
    <n v="6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0"/>
    <n v="6"/>
    <n v="98020"/>
    <s v="Lombardia"/>
    <x v="13"/>
    <s v="Lombardia"/>
    <s v="Brescia"/>
    <x v="0"/>
    <n v="3.54334858709629E-2"/>
    <n v="95.7"/>
    <n v="42.9"/>
    <n v="377.358934597504"/>
    <n v="1.71237470383192E-2"/>
    <n v="25.296124592540199"/>
  </r>
  <r>
    <x v="0"/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0"/>
    <n v="6"/>
    <n v="5099"/>
    <s v="Piemonte"/>
    <x v="83"/>
    <s v="Piemonte"/>
    <s v="Alessandria"/>
    <x v="0"/>
    <n v="0.145640162899595"/>
    <n v="106.2"/>
    <n v="46.2"/>
    <n v="211.81456095228401"/>
    <n v="2.4409522761537399E-2"/>
    <n v="23.476338232280298"/>
  </r>
  <r>
    <x v="0"/>
    <n v="6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0"/>
    <n v="6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x v="0"/>
    <n v="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0"/>
    <n v="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6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0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6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0"/>
    <n v="6"/>
    <n v="5059"/>
    <s v="Piemonte"/>
    <x v="83"/>
    <s v="Piemonte"/>
    <s v="Novara"/>
    <x v="0"/>
    <n v="0.13163889655303701"/>
    <n v="106.2"/>
    <n v="46.2"/>
    <n v="226.38159828249201"/>
    <n v="2.6031880323240001E-2"/>
    <n v="25.055431865393299"/>
  </r>
  <r>
    <x v="0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6"/>
    <n v="4012"/>
    <s v="Piemonte"/>
    <x v="19"/>
    <s v="Emilia-Romagna"/>
    <s v="Piacenza"/>
    <x v="1"/>
    <n v="0.17773208916101199"/>
    <n v="106.2"/>
    <n v="46.2"/>
    <n v="177.74894692627899"/>
    <n v="2.1349788186066001E-2"/>
    <n v="20.131177714271701"/>
  </r>
  <r>
    <x v="0"/>
    <n v="6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x v="0"/>
    <n v="6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0"/>
    <n v="6"/>
    <n v="56002"/>
    <s v="Lazio"/>
    <x v="56"/>
    <s v="Lazio"/>
    <s v="Viterbo"/>
    <x v="0"/>
    <n v="0.32057250235615897"/>
    <n v="63.9"/>
    <n v="45.2"/>
    <n v="12.431981120230301"/>
    <n v="6.8841958961146003E-4"/>
    <n v="1.9098362325368801"/>
  </r>
  <r>
    <x v="0"/>
    <n v="6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x v="0"/>
    <n v="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0"/>
    <n v="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6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0"/>
    <n v="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6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0"/>
    <n v="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6"/>
    <n v="4018"/>
    <s v="Piemonte"/>
    <x v="19"/>
    <s v="Piemonte"/>
    <s v="Torino"/>
    <x v="0"/>
    <n v="0.18428533059208399"/>
    <n v="106.2"/>
    <n v="46.2"/>
    <n v="172.522080881059"/>
    <n v="1.9620781011844501E-2"/>
    <n v="18.846411475815898"/>
  </r>
  <r>
    <x v="0"/>
    <n v="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6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6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x v="0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0"/>
    <n v="6"/>
    <n v="19059"/>
    <s v="Lombardia"/>
    <x v="5"/>
    <s v="Lombardia"/>
    <s v="CREMONA-MANTOVA"/>
    <x v="0"/>
    <n v="0.115961337602851"/>
    <n v="95.7"/>
    <n v="42.9"/>
    <n v="284.15372841036799"/>
    <n v="1.31090375513792E-2"/>
    <n v="19.372763111348998"/>
  </r>
  <r>
    <x v="0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6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0"/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6"/>
    <n v="1125"/>
    <s v="Piemonte"/>
    <x v="3"/>
    <s v="Lombardia"/>
    <s v="Bergamo"/>
    <x v="1"/>
    <n v="0.13978781892251699"/>
    <n v="106.2"/>
    <n v="46.2"/>
    <n v="217.46835221923101"/>
    <n v="2.5141519960023801E-2"/>
    <n v="24.249463427043601"/>
  </r>
  <r>
    <x v="0"/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6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0"/>
    <n v="6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x v="0"/>
    <n v="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6"/>
    <n v="61058"/>
    <s v="Campania"/>
    <x v="40"/>
    <s v="Lazio"/>
    <s v="Roma"/>
    <x v="1"/>
    <n v="0.286291018215795"/>
    <n v="39.6"/>
    <n v="25.5"/>
    <n v="149.52642617244501"/>
    <n v="2.3782950479613499E-2"/>
    <n v="21.2594521927989"/>
  </r>
  <r>
    <x v="0"/>
    <n v="6"/>
    <n v="102042"/>
    <s v="Calabria"/>
    <x v="29"/>
    <s v="Calabria"/>
    <s v="Catanzaro"/>
    <x v="0"/>
    <n v="0.28526151562045798"/>
    <n v="20.8"/>
    <n v="27.8"/>
    <n v="223.97450797029501"/>
    <n v="0.199946510671521"/>
    <n v="25.8732558678694"/>
  </r>
  <r>
    <x v="0"/>
    <n v="6"/>
    <n v="24065"/>
    <s v="Veneto"/>
    <x v="59"/>
    <s v="Veneto"/>
    <s v="Vicenza"/>
    <x v="0"/>
    <n v="6.6904300249132104E-2"/>
    <n v="81.099999999999994"/>
    <n v="55.8"/>
    <n v="278.98496379844897"/>
    <n v="2.2513032726803401E-2"/>
    <n v="9.7206058108278999"/>
  </r>
  <r>
    <x v="0"/>
    <n v="6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0"/>
    <n v="6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0"/>
    <n v="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6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0"/>
    <n v="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6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x v="0"/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6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0"/>
    <n v="6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0"/>
    <n v="6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0"/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6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6"/>
    <n v="18041"/>
    <s v="Lombardia"/>
    <x v="73"/>
    <s v="Lombardia"/>
    <s v="Bergamo"/>
    <x v="0"/>
    <n v="7.6619373126855794E-2"/>
    <n v="95.7"/>
    <n v="42.9"/>
    <n v="331.68680778469502"/>
    <n v="1.5266980370414599E-2"/>
    <n v="21.823248021392999"/>
  </r>
  <r>
    <x v="0"/>
    <n v="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0"/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0"/>
    <n v="6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6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0"/>
    <n v="6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x v="0"/>
    <n v="6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108"/>
    <s v="Piemonte"/>
    <x v="74"/>
    <s v="Piemonte"/>
    <s v="Asti"/>
    <x v="0"/>
    <n v="0.20288908397953301"/>
    <n v="106.2"/>
    <n v="46.2"/>
    <n v="154.645572139552"/>
    <n v="1.8128284913315602E-2"/>
    <n v="16.508440767459899"/>
  </r>
  <r>
    <x v="0"/>
    <n v="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0"/>
    <n v="6"/>
    <n v="64106"/>
    <s v="Campania"/>
    <x v="76"/>
    <s v="Campania"/>
    <s v="Avellino"/>
    <x v="0"/>
    <n v="0.217923379731747"/>
    <n v="39.6"/>
    <n v="25.5"/>
    <n v="213.231870484403"/>
    <n v="3.3449859129731398E-2"/>
    <n v="31.041243396928699"/>
  </r>
  <r>
    <x v="0"/>
    <n v="6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x v="0"/>
    <n v="6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0"/>
    <n v="6"/>
    <n v="24047"/>
    <s v="Veneto"/>
    <x v="59"/>
    <s v="Veneto"/>
    <s v="Belluno"/>
    <x v="0"/>
    <n v="6.6824406995444494E-2"/>
    <n v="81.099999999999994"/>
    <n v="55.8"/>
    <n v="279.121903216921"/>
    <n v="2.2577346103371799E-2"/>
    <n v="9.7261763578918998"/>
  </r>
  <r>
    <x v="0"/>
    <n v="6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0"/>
    <n v="6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6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0"/>
    <n v="6"/>
    <n v="14052"/>
    <s v="Lombardia"/>
    <x v="52"/>
    <s v="Piemonte"/>
    <s v="Vercelli"/>
    <x v="1"/>
    <n v="0.14068489628546901"/>
    <n v="95.7"/>
    <n v="42.9"/>
    <n v="231.41939756019099"/>
    <n v="9.7734828246872803E-3"/>
    <n v="22.953681309382802"/>
  </r>
  <r>
    <x v="0"/>
    <n v="6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0"/>
    <n v="6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0"/>
    <n v="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0"/>
    <n v="6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0"/>
    <n v="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0"/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6"/>
    <n v="9011"/>
    <s v="Liguria"/>
    <x v="8"/>
    <s v="Lombardia"/>
    <s v="Milano"/>
    <x v="1"/>
    <n v="0.29687545179833502"/>
    <n v="96.8"/>
    <n v="39.799999999999997"/>
    <n v="111.294392929287"/>
    <n v="4.9066646882919902E-2"/>
    <n v="11.6312215818533"/>
  </r>
  <r>
    <x v="0"/>
    <n v="6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0"/>
    <n v="6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6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6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0"/>
    <n v="6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x v="0"/>
    <n v="6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0"/>
    <n v="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0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0"/>
    <n v="6"/>
    <n v="2142"/>
    <s v="Piemonte"/>
    <x v="86"/>
    <s v="Lombardia"/>
    <s v="Milano"/>
    <x v="1"/>
    <n v="0.16528219838920499"/>
    <n v="106.2"/>
    <n v="46.2"/>
    <n v="192.12144667060599"/>
    <n v="2.22693242393475E-2"/>
    <n v="21.106950309611399"/>
  </r>
  <r>
    <x v="0"/>
    <n v="6"/>
    <n v="28026"/>
    <s v="Veneto"/>
    <x v="21"/>
    <s v="Veneto"/>
    <s v="Vicenza"/>
    <x v="0"/>
    <n v="0.10235064774621799"/>
    <n v="81.099999999999994"/>
    <n v="55.8"/>
    <n v="229.30451834992499"/>
    <n v="1.8716854786853698E-2"/>
    <n v="8.8328169153119198"/>
  </r>
  <r>
    <x v="0"/>
    <n v="6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x v="0"/>
    <n v="6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x v="0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6"/>
    <n v="80081"/>
    <s v="Calabria"/>
    <x v="33"/>
    <s v="Campania"/>
    <s v="Avellino"/>
    <x v="1"/>
    <n v="0.297839609281846"/>
    <n v="20.8"/>
    <n v="27.8"/>
    <n v="281.60740325447102"/>
    <n v="0.29175158439327797"/>
    <n v="23.509458798832298"/>
  </r>
  <r>
    <x v="0"/>
    <n v="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6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0"/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6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6"/>
    <n v="65102"/>
    <s v="Campania"/>
    <x v="4"/>
    <s v="Campania"/>
    <s v="Napoli"/>
    <x v="0"/>
    <n v="0.280465488294597"/>
    <n v="39.6"/>
    <n v="25.5"/>
    <n v="149.44842498658301"/>
    <n v="2.38102267070897E-2"/>
    <n v="23.2715855962599"/>
  </r>
  <r>
    <x v="0"/>
    <n v="6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6"/>
    <n v="1022"/>
    <s v="Piemonte"/>
    <x v="3"/>
    <s v="Lombardia"/>
    <s v="Pavia"/>
    <x v="1"/>
    <n v="0.22359737708618599"/>
    <n v="106.2"/>
    <n v="46.2"/>
    <n v="129.99911129270299"/>
    <n v="1.4910283119645399E-2"/>
    <n v="14.7735496224741"/>
  </r>
  <r>
    <x v="0"/>
    <n v="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6"/>
    <n v="29044"/>
    <s v="Veneto"/>
    <x v="31"/>
    <s v="Veneto"/>
    <s v="Rovigo"/>
    <x v="0"/>
    <n v="0.159087966315163"/>
    <n v="81.099999999999994"/>
    <n v="55.8"/>
    <n v="152.82363417882399"/>
    <n v="1.26733357575321E-2"/>
    <n v="6.6914386646146502"/>
  </r>
  <r>
    <x v="0"/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6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0"/>
    <n v="6"/>
    <n v="64070"/>
    <s v="Campania"/>
    <x v="76"/>
    <s v="Puglia"/>
    <s v="Bari"/>
    <x v="1"/>
    <n v="0.25117410038304899"/>
    <n v="39.6"/>
    <n v="25.5"/>
    <n v="184.93483370281399"/>
    <n v="2.92105254482663E-2"/>
    <n v="25.721445465134"/>
  </r>
  <r>
    <x v="0"/>
    <n v="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6"/>
    <n v="47015"/>
    <s v="Toscana"/>
    <x v="66"/>
    <s v="Toscana"/>
    <s v="Pisa"/>
    <x v="0"/>
    <n v="0.21066135007369199"/>
    <n v="89.9"/>
    <n v="48.5"/>
    <n v="129.259289967374"/>
    <n v="1.5312094274803499E-2"/>
    <n v="11.8044967163816"/>
  </r>
  <r>
    <x v="0"/>
    <n v="6"/>
    <n v="14062"/>
    <s v="Lombardia"/>
    <x v="52"/>
    <s v="Lombardia"/>
    <s v="LECCO-MONZA E DELLA BRIANZA"/>
    <x v="0"/>
    <n v="0.18432861014962101"/>
    <n v="95.7"/>
    <n v="42.9"/>
    <n v="185.886938909375"/>
    <n v="7.6826968331949299E-3"/>
    <n v="18.568349153781899"/>
  </r>
  <r>
    <x v="0"/>
    <n v="6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0"/>
    <n v="6"/>
    <n v="98051"/>
    <s v="Lombardia"/>
    <x v="13"/>
    <s v="Lombardia"/>
    <s v="Milano"/>
    <x v="0"/>
    <n v="0.130733461692736"/>
    <n v="95.7"/>
    <n v="42.9"/>
    <n v="266.64855560415202"/>
    <n v="1.23583535650985E-2"/>
    <n v="18.381045341072898"/>
  </r>
  <r>
    <x v="0"/>
    <n v="6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5034"/>
    <s v="Campania"/>
    <x v="4"/>
    <s v="Campania"/>
    <s v="Benevento"/>
    <x v="0"/>
    <n v="0.17063833599805001"/>
    <n v="39.6"/>
    <n v="25.5"/>
    <n v="256.368641554394"/>
    <n v="4.0925195833261298E-2"/>
    <n v="38.162118998622098"/>
  </r>
  <r>
    <x v="0"/>
    <n v="6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0"/>
    <n v="6"/>
    <n v="65143"/>
    <s v="Campania"/>
    <x v="4"/>
    <s v="Lazio"/>
    <s v="Roma"/>
    <x v="1"/>
    <n v="0.27563410257620902"/>
    <n v="39.6"/>
    <n v="25.5"/>
    <n v="152.99141651416099"/>
    <n v="2.5340335875705999E-2"/>
    <n v="24.336580124921099"/>
  </r>
  <r>
    <x v="0"/>
    <n v="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0"/>
    <n v="6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0"/>
    <n v="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6"/>
    <n v="41007"/>
    <s v="Marche"/>
    <x v="36"/>
    <s v="Marche"/>
    <s v="Macerata"/>
    <x v="0"/>
    <n v="0.32622960789345701"/>
    <n v="61.9"/>
    <n v="44.8"/>
    <n v="15.257080714109801"/>
    <n v="4.3406571619835103E-3"/>
    <n v="0.402074029242106"/>
  </r>
  <r>
    <x v="0"/>
    <n v="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6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0"/>
    <n v="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0"/>
    <n v="6"/>
    <n v="22214"/>
    <s v="Trentino-Alto Adige"/>
    <x v="16"/>
    <s v="Emilia-Romagna"/>
    <s v="Bologna"/>
    <x v="1"/>
    <n v="0.10955370237666701"/>
    <n v="47.5"/>
    <n v="60.4"/>
    <n v="219.90369889571201"/>
    <n v="0.113559535992255"/>
    <n v="9.3913355486336005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6192"/>
    <s v="Lombardia"/>
    <x v="24"/>
    <s v="Lombardia"/>
    <s v="LECCO-MONZA E DELLA BRIANZA"/>
    <x v="0"/>
    <n v="8.4564544224506794E-2"/>
    <n v="95.7"/>
    <n v="42.9"/>
    <n v="317.429523285252"/>
    <n v="1.40457016108921E-2"/>
    <n v="22.306308820576199"/>
  </r>
  <r>
    <x v="0"/>
    <n v="6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0"/>
    <n v="6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6"/>
    <n v="20037"/>
    <s v="Lombardia"/>
    <x v="5"/>
    <s v="Emilia-Romagna"/>
    <s v="Bologna"/>
    <x v="1"/>
    <n v="0.30261195959008702"/>
    <n v="95.7"/>
    <n v="42.9"/>
    <n v="69.863013883794494"/>
    <n v="3.83404359554795E-3"/>
    <n v="5.2321479850980896"/>
  </r>
  <r>
    <x v="0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6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0"/>
    <n v="6"/>
    <n v="64105"/>
    <s v="Campania"/>
    <x v="76"/>
    <s v="Campania"/>
    <s v="Benevento"/>
    <x v="0"/>
    <n v="0.19525512724921301"/>
    <n v="39.6"/>
    <n v="25.5"/>
    <n v="238.881509321415"/>
    <n v="3.8147102255201203E-2"/>
    <n v="33.458571960208999"/>
  </r>
  <r>
    <x v="0"/>
    <n v="6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0"/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0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6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0"/>
    <n v="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6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x v="0"/>
    <n v="6"/>
    <n v="1057"/>
    <s v="Piemonte"/>
    <x v="3"/>
    <s v="Piemonte"/>
    <s v="Novara"/>
    <x v="0"/>
    <n v="0.151676405628344"/>
    <n v="106.2"/>
    <n v="46.2"/>
    <n v="205.165878341916"/>
    <n v="2.37148172829376E-2"/>
    <n v="22.884360342071599"/>
  </r>
  <r>
    <x v="0"/>
    <n v="6"/>
    <n v="35038"/>
    <s v="Emilia-Romagna"/>
    <x v="37"/>
    <s v="Emilia-Romagna"/>
    <s v="Piacenza"/>
    <x v="0"/>
    <n v="0.20262960489008899"/>
    <n v="81.5"/>
    <n v="51.5"/>
    <n v="104.251990010866"/>
    <n v="9.61887733078025E-3"/>
    <n v="11.8609811960855"/>
  </r>
  <r>
    <x v="0"/>
    <n v="6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0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6"/>
    <n v="1080"/>
    <s v="Piemonte"/>
    <x v="3"/>
    <s v="Piemonte"/>
    <s v="Cuneo"/>
    <x v="0"/>
    <n v="0.18112804519798001"/>
    <n v="106.2"/>
    <n v="46.2"/>
    <n v="173.90396091815799"/>
    <n v="1.99759647023347E-2"/>
    <n v="19.655063714000299"/>
  </r>
  <r>
    <x v="0"/>
    <n v="6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0"/>
    <n v="6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0"/>
    <n v="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6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0"/>
    <n v="6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6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x v="0"/>
    <n v="6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x v="0"/>
    <n v="6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0"/>
    <n v="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0"/>
    <n v="6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6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0"/>
    <n v="6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x v="0"/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6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0"/>
    <n v="6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6"/>
    <n v="23098"/>
    <s v="Veneto"/>
    <x v="49"/>
    <s v="Veneto"/>
    <s v="Vicenza"/>
    <x v="0"/>
    <n v="0.120280572905933"/>
    <n v="81.099999999999994"/>
    <n v="55.8"/>
    <n v="206.98189238726499"/>
    <n v="1.66645645775341E-2"/>
    <n v="7.6908376185959701"/>
  </r>
  <r>
    <x v="0"/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6"/>
    <n v="29012"/>
    <s v="Veneto"/>
    <x v="31"/>
    <s v="Veneto"/>
    <s v="Rovigo"/>
    <x v="0"/>
    <n v="0.215628036299439"/>
    <n v="81.099999999999994"/>
    <n v="55.8"/>
    <n v="81.479133621301898"/>
    <n v="7.1183085569142303E-3"/>
    <n v="3.4744495275105201"/>
  </r>
  <r>
    <x v="0"/>
    <n v="6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6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x v="0"/>
    <n v="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6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0"/>
    <n v="6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0"/>
    <n v="6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0"/>
    <n v="6"/>
    <n v="60011"/>
    <s v="Lazio"/>
    <x v="46"/>
    <s v="Abruzzo"/>
    <s v="Pescara"/>
    <x v="1"/>
    <n v="0.28781422604652301"/>
    <n v="63.9"/>
    <n v="45.2"/>
    <n v="40.460100129205898"/>
    <n v="4.7230067163498901E-3"/>
    <n v="7.0907277419990198"/>
  </r>
  <r>
    <x v="0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6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x v="0"/>
    <n v="6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0"/>
    <n v="6"/>
    <n v="76089"/>
    <s v="Basilicata"/>
    <x v="18"/>
    <s v="Campania"/>
    <s v="Caserta"/>
    <x v="1"/>
    <n v="0.43278531722840002"/>
    <n v="276.8"/>
    <n v="41.7"/>
    <n v="30.593469305313501"/>
    <n v="1.8402589915650001E-2"/>
    <n v="7.0968228178468502"/>
  </r>
  <r>
    <x v="0"/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0"/>
    <n v="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6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6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6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6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6"/>
    <n v="102019"/>
    <s v="Calabria"/>
    <x v="29"/>
    <s v="Calabria"/>
    <s v="Cosenza"/>
    <x v="0"/>
    <n v="0.28205147218611298"/>
    <n v="20.8"/>
    <n v="27.8"/>
    <n v="250.11847407749701"/>
    <n v="0.23487639692755199"/>
    <n v="26.696991379251699"/>
  </r>
  <r>
    <x v="0"/>
    <n v="6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0"/>
    <n v="6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0"/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6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0"/>
    <n v="6"/>
    <n v="65031"/>
    <s v="Campania"/>
    <x v="4"/>
    <s v="Lazio"/>
    <s v="Roma"/>
    <x v="1"/>
    <n v="0.32251719299026699"/>
    <n v="39.6"/>
    <n v="25.5"/>
    <n v="108.821199928543"/>
    <n v="2.0214110163063299E-2"/>
    <n v="18.001215825572899"/>
  </r>
  <r>
    <x v="0"/>
    <n v="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6"/>
    <n v="67045"/>
    <s v="Abruzzo"/>
    <x v="85"/>
    <s v="Lazio"/>
    <s v="Roma"/>
    <x v="1"/>
    <n v="0.27563076770647899"/>
    <n v="42.4"/>
    <n v="43.1"/>
    <n v="67.064080903061097"/>
    <n v="2.0588114141626802E-2"/>
    <n v="8.1562810644863593"/>
  </r>
  <r>
    <x v="0"/>
    <n v="6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x v="0"/>
    <n v="6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0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6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0"/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6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6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6"/>
    <n v="65076"/>
    <s v="Campania"/>
    <x v="4"/>
    <s v="Calabria"/>
    <s v="Catanzaro"/>
    <x v="1"/>
    <n v="0.34123661822769502"/>
    <n v="39.6"/>
    <n v="25.5"/>
    <n v="91.320630135823095"/>
    <n v="1.8098121694074001E-2"/>
    <n v="15.4274188831223"/>
  </r>
  <r>
    <x v="0"/>
    <n v="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6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0"/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6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x v="0"/>
    <n v="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6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x v="0"/>
    <n v="6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0"/>
    <n v="6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0"/>
    <n v="6"/>
    <n v="30015"/>
    <s v="Friuli Venezia Giulia"/>
    <x v="25"/>
    <s v="Friuli Venezia Giulia"/>
    <s v="Udine"/>
    <x v="0"/>
    <n v="0.19843937684353299"/>
    <n v="120.8"/>
    <n v="49"/>
    <n v="180.14197583268501"/>
    <n v="6.8298357392137896E-2"/>
    <n v="17.303579262549398"/>
  </r>
  <r>
    <x v="0"/>
    <n v="6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0"/>
    <n v="6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x v="0"/>
    <n v="6"/>
    <n v="22123"/>
    <s v="Trentino-Alto Adige"/>
    <x v="16"/>
    <s v="Lombardia"/>
    <s v="Brescia"/>
    <x v="1"/>
    <n v="0.121211319743254"/>
    <n v="47.5"/>
    <n v="60.4"/>
    <n v="199.40334647451999"/>
    <n v="9.6196840056472999E-2"/>
    <n v="7.33868957987504"/>
  </r>
  <r>
    <x v="0"/>
    <n v="6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0"/>
    <n v="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0065"/>
    <s v="Lazio"/>
    <x v="46"/>
    <s v="Campania"/>
    <s v="Napoli"/>
    <x v="1"/>
    <n v="0.27812955131862099"/>
    <n v="63.9"/>
    <n v="45.2"/>
    <n v="50.432400350718503"/>
    <n v="5.9662564624760996E-3"/>
    <n v="8.2284451805373209"/>
  </r>
  <r>
    <x v="0"/>
    <n v="6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0"/>
    <n v="6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0"/>
    <n v="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6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6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0"/>
    <n v="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0"/>
    <n v="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6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0"/>
    <n v="6"/>
    <n v="65088"/>
    <s v="Campania"/>
    <x v="4"/>
    <s v="Puglia"/>
    <s v="Barletta-Andria-Trani"/>
    <x v="1"/>
    <n v="0.164018655821563"/>
    <n v="39.6"/>
    <n v="25.5"/>
    <n v="261.39179279485398"/>
    <n v="4.1610942080147102E-2"/>
    <n v="39.339890680961901"/>
  </r>
  <r>
    <x v="0"/>
    <n v="6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0"/>
    <n v="6"/>
    <n v="16118"/>
    <s v="Lombardia"/>
    <x v="24"/>
    <s v="Lombardia"/>
    <s v="CREMONA-MANTOVA"/>
    <x v="0"/>
    <n v="0.16241233693975701"/>
    <n v="95.7"/>
    <n v="42.9"/>
    <n v="227.03610738503801"/>
    <n v="9.86452978534871E-3"/>
    <n v="16.5980825531576"/>
  </r>
  <r>
    <x v="0"/>
    <n v="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6"/>
    <n v="12080"/>
    <s v="Lombardia"/>
    <x v="26"/>
    <s v="Lombardia"/>
    <s v="Pavia"/>
    <x v="0"/>
    <n v="6.1098278951281698E-2"/>
    <n v="95.7"/>
    <n v="42.9"/>
    <n v="346.59736782068001"/>
    <n v="1.5613445272019201E-2"/>
    <n v="23.621106800161499"/>
  </r>
  <r>
    <x v="0"/>
    <n v="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6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0"/>
    <n v="6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x v="0"/>
    <n v="6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0"/>
    <n v="6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0"/>
    <n v="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6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x v="0"/>
    <n v="6"/>
    <n v="16019"/>
    <s v="Lombardia"/>
    <x v="24"/>
    <s v="Piemonte"/>
    <s v="Torino"/>
    <x v="1"/>
    <n v="5.1472117287563103E-2"/>
    <n v="95.7"/>
    <n v="42.9"/>
    <n v="355.23556335211998"/>
    <n v="1.60917444739739E-2"/>
    <n v="24.926651499428601"/>
  </r>
  <r>
    <x v="0"/>
    <n v="6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x v="0"/>
    <n v="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6"/>
    <n v="11023"/>
    <s v="Liguria"/>
    <x v="58"/>
    <s v="Toscana"/>
    <s v="Lucca"/>
    <x v="1"/>
    <n v="0.342307296950354"/>
    <n v="96.8"/>
    <n v="39.799999999999997"/>
    <n v="46.859308001509703"/>
    <n v="2.4111917712937501E-2"/>
    <n v="7.2409048805074399"/>
  </r>
  <r>
    <x v="0"/>
    <n v="6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x v="0"/>
    <n v="6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0"/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6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x v="0"/>
    <n v="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6"/>
    <n v="70084"/>
    <s v="Molise"/>
    <x v="80"/>
    <s v="Campania"/>
    <s v="Napoli"/>
    <x v="1"/>
    <n v="0.44491085263789298"/>
    <n v="28.5"/>
    <n v="27.6"/>
    <n v="30.6863243918406"/>
    <n v="0.119111832427927"/>
    <n v="5.4769355215333997"/>
  </r>
  <r>
    <x v="0"/>
    <n v="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6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0"/>
    <n v="6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x v="0"/>
    <n v="6"/>
    <n v="110004"/>
    <s v="Puglia"/>
    <x v="11"/>
    <s v="Puglia"/>
    <s v="Taranto"/>
    <x v="0"/>
    <n v="0.25911448101520301"/>
    <n v="61.4"/>
    <n v="28.6"/>
    <n v="176.62757165048299"/>
    <n v="4.2492675966021499E-2"/>
    <n v="24.703506214317699"/>
  </r>
  <r>
    <x v="0"/>
    <n v="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6"/>
    <n v="65005"/>
    <s v="Campania"/>
    <x v="4"/>
    <s v="Molise"/>
    <s v="Campobasso"/>
    <x v="1"/>
    <n v="0.26189396591387198"/>
    <n v="39.6"/>
    <n v="25.5"/>
    <n v="166.094220233437"/>
    <n v="2.7622108902493499E-2"/>
    <n v="26.288858518017701"/>
  </r>
  <r>
    <x v="0"/>
    <n v="6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0"/>
    <n v="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0"/>
    <n v="6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0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6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0"/>
    <n v="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x v="0"/>
    <n v="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6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0"/>
    <n v="6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0"/>
    <n v="6"/>
    <n v="80039"/>
    <s v="Calabria"/>
    <x v="33"/>
    <s v="Campania"/>
    <s v="Salerno"/>
    <x v="1"/>
    <n v="0.29303681910993801"/>
    <n v="20.8"/>
    <n v="27.8"/>
    <n v="214.866630169205"/>
    <n v="0.202376243844824"/>
    <n v="25.808801342680301"/>
  </r>
  <r>
    <x v="0"/>
    <n v="6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0"/>
    <n v="6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6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0"/>
    <n v="6"/>
    <n v="34007"/>
    <s v="Emilia-Romagna"/>
    <x v="23"/>
    <s v="Emilia-Romagna"/>
    <s v="Parma"/>
    <x v="0"/>
    <n v="0.218492991574261"/>
    <n v="81.5"/>
    <n v="51.5"/>
    <n v="90.522448413159495"/>
    <n v="8.6462055432331708E-3"/>
    <n v="9.5572295103568603"/>
  </r>
  <r>
    <x v="0"/>
    <n v="6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x v="0"/>
    <n v="6"/>
    <n v="103062"/>
    <s v="Piemonte"/>
    <x v="84"/>
    <s v="Piemonte"/>
    <s v="Vercelli"/>
    <x v="0"/>
    <n v="0.29098535818016003"/>
    <n v="106.2"/>
    <n v="46.2"/>
    <n v="63.3806747893831"/>
    <n v="8.0120910721876402E-3"/>
    <n v="6.4950113473641"/>
  </r>
  <r>
    <x v="0"/>
    <n v="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0"/>
    <n v="6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0"/>
    <n v="6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0"/>
    <n v="6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6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0"/>
    <n v="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6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0"/>
    <n v="6"/>
    <n v="18181"/>
    <s v="Lombardia"/>
    <x v="73"/>
    <s v="Lombardia"/>
    <s v="Milano"/>
    <x v="0"/>
    <n v="9.1000403479413294E-2"/>
    <n v="95.7"/>
    <n v="42.9"/>
    <n v="315.12777168823197"/>
    <n v="1.45787116090375E-2"/>
    <n v="20.749803531947901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0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0"/>
    <n v="6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6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0"/>
    <n v="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0"/>
    <n v="6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0"/>
    <n v="6"/>
    <n v="40007"/>
    <s v="Emilia-Romagna"/>
    <x v="44"/>
    <s v="Marche"/>
    <s v="Ancona"/>
    <x v="1"/>
    <n v="0.10689412980867"/>
    <n v="81.5"/>
    <n v="51.5"/>
    <n v="214.117059849036"/>
    <n v="1.6857427116673099E-2"/>
    <n v="19.5493042886735"/>
  </r>
  <r>
    <x v="0"/>
    <n v="6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0"/>
    <n v="6"/>
    <n v="18110"/>
    <s v="Lombardia"/>
    <x v="73"/>
    <s v="Piemonte"/>
    <s v="Torino"/>
    <x v="1"/>
    <n v="6.2027441680672701E-2"/>
    <n v="95.7"/>
    <n v="42.9"/>
    <n v="348.35298880508702"/>
    <n v="1.60246748074164E-2"/>
    <n v="22.954977410978099"/>
  </r>
  <r>
    <x v="0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6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6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0"/>
    <n v="6"/>
    <n v="76085"/>
    <s v="Basilicata"/>
    <x v="18"/>
    <s v="Campania"/>
    <s v="Napoli"/>
    <x v="1"/>
    <n v="0.46201729846703399"/>
    <n v="276.8"/>
    <n v="41.7"/>
    <n v="24.5395578390639"/>
    <n v="4.9546222236501097E-2"/>
    <n v="3.88572200031318"/>
  </r>
  <r>
    <x v="0"/>
    <n v="6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6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0"/>
    <n v="6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0"/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6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0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6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0"/>
    <n v="6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4058"/>
    <s v="Campania"/>
    <x v="76"/>
    <s v="Puglia"/>
    <s v="Bari"/>
    <x v="1"/>
    <n v="0.245161999253456"/>
    <n v="39.6"/>
    <n v="25.5"/>
    <n v="190.29742543190201"/>
    <n v="3.0054929701310001E-2"/>
    <n v="26.637856772737099"/>
  </r>
  <r>
    <x v="0"/>
    <n v="6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0"/>
    <n v="6"/>
    <n v="75018"/>
    <s v="Puglia"/>
    <x v="47"/>
    <s v="Puglia"/>
    <s v="Taranto"/>
    <x v="0"/>
    <n v="0.17573775418377399"/>
    <n v="61.4"/>
    <n v="28.6"/>
    <n v="235.483847052127"/>
    <n v="3.1100156948393801E-2"/>
    <n v="37.167716071520502"/>
  </r>
  <r>
    <x v="0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0"/>
    <n v="6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0"/>
    <n v="6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0"/>
    <n v="6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0"/>
    <n v="6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x v="0"/>
    <n v="6"/>
    <n v="66006"/>
    <s v="Abruzzo"/>
    <x v="64"/>
    <s v="Lazio"/>
    <s v="Frosinone"/>
    <x v="1"/>
    <n v="0.28336293331759899"/>
    <n v="42.4"/>
    <n v="43.1"/>
    <n v="66.829555653849297"/>
    <n v="2.69058582385047E-2"/>
    <n v="6.6523640159718704"/>
  </r>
  <r>
    <x v="0"/>
    <n v="6"/>
    <n v="30129"/>
    <s v="Friuli Venezia Giulia"/>
    <x v="25"/>
    <s v="Veneto"/>
    <s v="Rovigo"/>
    <x v="1"/>
    <n v="0.17411598011063101"/>
    <n v="120.8"/>
    <n v="49"/>
    <n v="214.123127726869"/>
    <n v="8.1915126756872195E-2"/>
    <n v="19.821176359892"/>
  </r>
  <r>
    <x v="0"/>
    <n v="6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0"/>
    <n v="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0"/>
    <n v="6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6"/>
    <n v="56018"/>
    <s v="Lazio"/>
    <x v="56"/>
    <s v="Lazio"/>
    <s v="Viterbo"/>
    <x v="0"/>
    <n v="0.323573914906572"/>
    <n v="63.9"/>
    <n v="45.2"/>
    <n v="9.8006414148232999"/>
    <n v="8.5173295959929695E-4"/>
    <n v="1.5413647653459199"/>
  </r>
  <r>
    <x v="0"/>
    <n v="6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0"/>
    <n v="6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6"/>
    <n v="75038"/>
    <s v="Puglia"/>
    <x v="47"/>
    <s v="Campania"/>
    <s v="Napoli"/>
    <x v="1"/>
    <n v="0.152858679016949"/>
    <n v="61.4"/>
    <n v="28.6"/>
    <n v="258.65665479441998"/>
    <n v="3.8402179887156801E-2"/>
    <n v="40.693650170011601"/>
  </r>
  <r>
    <x v="0"/>
    <n v="6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0"/>
    <n v="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6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0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6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6"/>
    <n v="64076"/>
    <s v="Campania"/>
    <x v="76"/>
    <s v="Campania"/>
    <s v="Salerno"/>
    <x v="0"/>
    <n v="0.170984208484979"/>
    <n v="39.6"/>
    <n v="25.5"/>
    <n v="260.29044321227201"/>
    <n v="4.1003459136495599E-2"/>
    <n v="37.120980905092601"/>
  </r>
  <r>
    <x v="0"/>
    <n v="6"/>
    <n v="69058"/>
    <s v="Abruzzo"/>
    <x v="61"/>
    <s v="Puglia"/>
    <s v="Foggia"/>
    <x v="1"/>
    <n v="0.26164089002076502"/>
    <n v="42.4"/>
    <n v="43.1"/>
    <n v="137.256650385195"/>
    <n v="0.12556976982530199"/>
    <n v="14.1160876267558"/>
  </r>
  <r>
    <x v="0"/>
    <n v="6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0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6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0"/>
    <n v="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6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0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6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6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6"/>
    <n v="72015"/>
    <s v="Puglia"/>
    <x v="7"/>
    <s v="Campania"/>
    <s v="Napoli"/>
    <x v="1"/>
    <n v="0.194648351813835"/>
    <n v="61.4"/>
    <n v="28.6"/>
    <n v="275.88669981338899"/>
    <n v="7.4053717097180699E-2"/>
    <n v="28.406183917565901"/>
  </r>
  <r>
    <x v="0"/>
    <n v="6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6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6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3025"/>
    <s v="Piemonte"/>
    <x v="74"/>
    <s v="Lombardia"/>
    <s v="Bergamo"/>
    <x v="1"/>
    <n v="0.205074291527682"/>
    <n v="106.2"/>
    <n v="46.2"/>
    <n v="152.38641853473001"/>
    <n v="1.79807310973512E-2"/>
    <n v="16.2766189823686"/>
  </r>
  <r>
    <x v="0"/>
    <n v="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6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0"/>
    <n v="6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0"/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6"/>
    <n v="28066"/>
    <s v="Veneto"/>
    <x v="21"/>
    <s v="Veneto"/>
    <s v="Verona"/>
    <x v="0"/>
    <n v="9.1424513369923396E-2"/>
    <n v="81.099999999999994"/>
    <n v="55.8"/>
    <n v="244.31410081601899"/>
    <n v="1.96843384053858E-2"/>
    <n v="9.1444514394086198"/>
  </r>
  <r>
    <x v="0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6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0"/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0"/>
    <n v="6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0"/>
    <n v="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6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0"/>
    <n v="6"/>
    <n v="72041"/>
    <s v="Puglia"/>
    <x v="7"/>
    <s v="Campania"/>
    <s v="Caserta"/>
    <x v="1"/>
    <n v="0.24000496276765099"/>
    <n v="61.4"/>
    <n v="28.6"/>
    <n v="227.40181395246501"/>
    <n v="6.4141307634507205E-2"/>
    <n v="22.8041262643113"/>
  </r>
  <r>
    <x v="0"/>
    <n v="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6"/>
    <n v="72032"/>
    <s v="Puglia"/>
    <x v="7"/>
    <s v="Abruzzo"/>
    <s v="Chieti"/>
    <x v="1"/>
    <n v="0.19607990780486401"/>
    <n v="61.4"/>
    <n v="28.6"/>
    <n v="272.25943794841299"/>
    <n v="6.91536785823752E-2"/>
    <n v="27.9460146692217"/>
  </r>
  <r>
    <x v="0"/>
    <n v="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6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0"/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6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0"/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6"/>
    <n v="14022"/>
    <s v="Lombardia"/>
    <x v="52"/>
    <s v="Lombardia"/>
    <s v="Sondrio"/>
    <x v="0"/>
    <n v="0.16556185298514201"/>
    <n v="95.7"/>
    <n v="42.9"/>
    <n v="212.714900562568"/>
    <n v="8.7476117310840897E-3"/>
    <n v="18.751489573832298"/>
  </r>
  <r>
    <x v="0"/>
    <n v="6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x v="0"/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0"/>
    <n v="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6"/>
    <n v="13206"/>
    <s v="Lombardia"/>
    <x v="26"/>
    <s v="Lombardia"/>
    <s v="Brescia"/>
    <x v="0"/>
    <n v="2.99519884735528E-2"/>
    <n v="95.7"/>
    <n v="42.9"/>
    <n v="380.53194081025799"/>
    <n v="1.6790494992810899E-2"/>
    <n v="26.352917560607199"/>
  </r>
  <r>
    <x v="0"/>
    <n v="6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x v="0"/>
    <n v="6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0"/>
    <n v="6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6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6"/>
    <n v="33025"/>
    <s v="Emilia-Romagna"/>
    <x v="34"/>
    <s v="Lombardia"/>
    <s v="Milano"/>
    <x v="1"/>
    <n v="0.26586215960799803"/>
    <n v="81.5"/>
    <n v="51.5"/>
    <n v="40.523568053984299"/>
    <n v="4.2314678212434396E-3"/>
    <n v="4.5692758192837601"/>
  </r>
  <r>
    <x v="0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6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x v="0"/>
    <n v="6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0"/>
    <n v="6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0"/>
    <n v="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6"/>
    <n v="33026"/>
    <s v="Emilia-Romagna"/>
    <x v="34"/>
    <s v="Emilia-Romagna"/>
    <s v="Piacenza"/>
    <x v="0"/>
    <n v="0.23596152900999501"/>
    <n v="81.5"/>
    <n v="51.5"/>
    <n v="72.263800845261599"/>
    <n v="7.0238759242616097E-3"/>
    <n v="7.6758775387629701"/>
  </r>
  <r>
    <x v="0"/>
    <n v="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6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0"/>
    <n v="6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0"/>
    <n v="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73010"/>
    <s v="Puglia"/>
    <x v="1"/>
    <s v="Calabria"/>
    <s v="Crotone"/>
    <x v="1"/>
    <n v="0.21244799281584101"/>
    <n v="61.4"/>
    <n v="28.6"/>
    <n v="220.11769944263901"/>
    <n v="6.6180853522399705E-2"/>
    <n v="34.300008998981298"/>
  </r>
  <r>
    <x v="0"/>
    <n v="6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0"/>
    <n v="6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6"/>
    <n v="76072"/>
    <s v="Basilicata"/>
    <x v="18"/>
    <s v="Puglia"/>
    <s v="Barletta-Andria-Trani"/>
    <x v="1"/>
    <n v="0.445322810882402"/>
    <n v="276.8"/>
    <n v="41.7"/>
    <n v="16.646900446746098"/>
    <n v="4.8599090160674303E-3"/>
    <n v="3.8318318191628"/>
  </r>
  <r>
    <x v="0"/>
    <n v="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0"/>
    <n v="6"/>
    <n v="15247"/>
    <s v="Lombardia"/>
    <x v="13"/>
    <s v="Lombardia"/>
    <s v="LECCO-MONZA E DELLA BRIANZA"/>
    <x v="0"/>
    <n v="1.53625860021528E-2"/>
    <n v="95.7"/>
    <n v="42.9"/>
    <n v="400.73351057947298"/>
    <n v="1.8196068527343599E-2"/>
    <n v="26.750354697338999"/>
  </r>
  <r>
    <x v="0"/>
    <n v="6"/>
    <n v="71051"/>
    <s v="Puglia"/>
    <x v="27"/>
    <s v="Abruzzo"/>
    <s v="Teramo"/>
    <x v="1"/>
    <n v="0.305073708115562"/>
    <n v="61.4"/>
    <n v="28.6"/>
    <n v="98.453664272818997"/>
    <n v="1.45982801999493E-2"/>
    <n v="22.911185259690001"/>
  </r>
  <r>
    <x v="0"/>
    <n v="6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0"/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6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0"/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0"/>
    <n v="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6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0"/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6"/>
    <n v="9026"/>
    <s v="Liguria"/>
    <x v="8"/>
    <s v="Piemonte"/>
    <s v="Cuneo"/>
    <x v="1"/>
    <n v="0.31502503043035501"/>
    <n v="96.8"/>
    <n v="39.799999999999997"/>
    <n v="93.255654270232696"/>
    <n v="4.7215131047968997E-2"/>
    <n v="9.4256782561091708"/>
  </r>
  <r>
    <x v="0"/>
    <n v="6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0"/>
    <n v="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6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6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x v="0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6"/>
    <n v="22032"/>
    <s v="Trentino-Alto Adige"/>
    <x v="16"/>
    <s v="Trentino-Alto Adige"/>
    <s v="Bolzano"/>
    <x v="0"/>
    <n v="0.105403030574032"/>
    <n v="47.5"/>
    <n v="60.4"/>
    <n v="222.99845555899"/>
    <n v="0.109906050207958"/>
    <n v="9.4449561639119697"/>
  </r>
  <r>
    <x v="0"/>
    <n v="6"/>
    <n v="46007"/>
    <s v="Toscana"/>
    <x v="63"/>
    <s v="Toscana"/>
    <s v="Massa-Carrara"/>
    <x v="0"/>
    <n v="7.4985615352239895E-2"/>
    <n v="89.9"/>
    <n v="48.5"/>
    <n v="285.768043559739"/>
    <n v="3.5211340871015497E-2"/>
    <n v="24.155111472783101"/>
  </r>
  <r>
    <x v="0"/>
    <n v="6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x v="0"/>
    <n v="6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0"/>
    <n v="6"/>
    <n v="1301"/>
    <s v="Piemonte"/>
    <x v="3"/>
    <s v="Lombardia"/>
    <s v="COMO-VARESE"/>
    <x v="1"/>
    <n v="0.136098089125223"/>
    <n v="106.2"/>
    <n v="46.2"/>
    <n v="220.33016339785101"/>
    <n v="2.5151744504147502E-2"/>
    <n v="24.827558417410899"/>
  </r>
  <r>
    <x v="0"/>
    <n v="6"/>
    <n v="23040"/>
    <s v="Veneto"/>
    <x v="49"/>
    <s v="Emilia-Romagna"/>
    <s v="Bologna"/>
    <x v="1"/>
    <n v="0.17457916112517699"/>
    <n v="81.099999999999994"/>
    <n v="55.8"/>
    <n v="135.87139898102899"/>
    <n v="1.0664441316322699E-2"/>
    <n v="5.10714104204951"/>
  </r>
  <r>
    <x v="0"/>
    <n v="6"/>
    <n v="79071"/>
    <s v="Calabria"/>
    <x v="39"/>
    <s v="Calabria"/>
    <s v="Crotone"/>
    <x v="0"/>
    <n v="0.25016643685470802"/>
    <n v="20.8"/>
    <n v="27.8"/>
    <n v="202.76759039293199"/>
    <n v="0.15958572234895099"/>
    <n v="36.019831318721202"/>
  </r>
  <r>
    <x v="0"/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6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6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6"/>
    <n v="13204"/>
    <s v="Lombardia"/>
    <x v="26"/>
    <s v="Lombardia"/>
    <s v="Milano"/>
    <x v="0"/>
    <n v="0.212960989622898"/>
    <n v="95.7"/>
    <n v="42.9"/>
    <n v="170.47978504616901"/>
    <n v="6.9534470471570896E-3"/>
    <n v="12.347421498058401"/>
  </r>
  <r>
    <x v="0"/>
    <n v="6"/>
    <n v="36003"/>
    <s v="Emilia-Romagna"/>
    <x v="53"/>
    <s v="Veneto"/>
    <s v="Verona"/>
    <x v="1"/>
    <n v="0.114554631895685"/>
    <n v="81.5"/>
    <n v="51.5"/>
    <n v="199.27739540693"/>
    <n v="1.70386914738598E-2"/>
    <n v="20.508339581272601"/>
  </r>
  <r>
    <x v="0"/>
    <n v="6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0"/>
    <n v="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6"/>
    <n v="6137"/>
    <s v="Piemonte"/>
    <x v="43"/>
    <s v="Lombardia"/>
    <s v="COMO-VARESE"/>
    <x v="1"/>
    <n v="0.25875562887341602"/>
    <n v="106.2"/>
    <n v="46.2"/>
    <n v="94.801334834925001"/>
    <n v="1.0548851373977699E-2"/>
    <n v="10.4293814368773"/>
  </r>
  <r>
    <x v="0"/>
    <n v="6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0"/>
    <n v="6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6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6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0"/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0"/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6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0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6"/>
    <n v="24083"/>
    <s v="Veneto"/>
    <x v="59"/>
    <s v="Emilia-Romagna"/>
    <s v="Ferrara"/>
    <x v="1"/>
    <n v="7.7130806950549802E-2"/>
    <n v="81.099999999999994"/>
    <n v="55.8"/>
    <n v="266.79812094416701"/>
    <n v="2.1883293887993701E-2"/>
    <n v="9.0315507388713208"/>
  </r>
  <r>
    <x v="0"/>
    <n v="6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0"/>
    <n v="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6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x v="0"/>
    <n v="6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0"/>
    <n v="6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0"/>
    <n v="6"/>
    <n v="3133"/>
    <s v="Piemonte"/>
    <x v="74"/>
    <s v="Piemonte"/>
    <s v="Verbano-Cusio-Ossola"/>
    <x v="0"/>
    <n v="0.22104032857769701"/>
    <n v="106.2"/>
    <n v="46.2"/>
    <n v="136.13692575453601"/>
    <n v="1.6150620950744699E-2"/>
    <n v="14.392969718402"/>
  </r>
  <r>
    <x v="0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6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x v="0"/>
    <n v="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0"/>
    <n v="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6"/>
    <n v="71018"/>
    <s v="Puglia"/>
    <x v="27"/>
    <s v="Marche"/>
    <s v="Ascoli Piceno"/>
    <x v="1"/>
    <n v="0.40147868382455998"/>
    <n v="61.4"/>
    <n v="28.6"/>
    <n v="24.214646723919099"/>
    <n v="3.57121282235272E-3"/>
    <n v="5.8400807993156496"/>
  </r>
  <r>
    <x v="0"/>
    <n v="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6"/>
    <n v="110002"/>
    <s v="Puglia"/>
    <x v="11"/>
    <s v="Marche"/>
    <s v="Ancona"/>
    <x v="1"/>
    <n v="0.263959301151448"/>
    <n v="61.4"/>
    <n v="28.6"/>
    <n v="166.31350828539399"/>
    <n v="3.8988161952538798E-2"/>
    <n v="24.913222684997098"/>
  </r>
  <r>
    <x v="0"/>
    <n v="6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0"/>
    <n v="6"/>
    <n v="34032"/>
    <s v="Emilia-Romagna"/>
    <x v="23"/>
    <s v="Lombardia"/>
    <s v="CREMONA-MANTOVA"/>
    <x v="1"/>
    <n v="0.21956695912600699"/>
    <n v="81.5"/>
    <n v="51.5"/>
    <n v="89.679035341576807"/>
    <n v="8.4858432715422399E-3"/>
    <n v="9.3645523225162908"/>
  </r>
  <r>
    <x v="0"/>
    <n v="6"/>
    <n v="73027"/>
    <s v="Puglia"/>
    <x v="1"/>
    <s v="Calabria"/>
    <s v="Reggio di Calabria"/>
    <x v="1"/>
    <n v="0.208144921890629"/>
    <n v="61.4"/>
    <n v="28.6"/>
    <n v="231.16457812469201"/>
    <n v="7.0929444964268201E-2"/>
    <n v="33.943003032024301"/>
  </r>
  <r>
    <x v="0"/>
    <n v="6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0"/>
    <n v="6"/>
    <n v="76095"/>
    <s v="Basilicata"/>
    <x v="18"/>
    <s v="Puglia"/>
    <s v="Lecce"/>
    <x v="1"/>
    <n v="0.44784492982115698"/>
    <n v="276.8"/>
    <n v="41.7"/>
    <n v="17.3385168514219"/>
    <n v="1.20399835929245E-2"/>
    <n v="4.0328869313649101"/>
  </r>
  <r>
    <x v="0"/>
    <n v="6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0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6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x v="0"/>
    <n v="6"/>
    <n v="36021"/>
    <s v="Emilia-Romagna"/>
    <x v="53"/>
    <s v="Lombardia"/>
    <s v="CREMONA-MANTOVA"/>
    <x v="1"/>
    <n v="0.19533955639675499"/>
    <n v="81.5"/>
    <n v="51.5"/>
    <n v="116.50333411633"/>
    <n v="9.7499999947923705E-3"/>
    <n v="11.4468969204452"/>
  </r>
  <r>
    <x v="0"/>
    <n v="6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0"/>
    <n v="6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x v="0"/>
    <n v="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6"/>
    <n v="35030"/>
    <s v="Emilia-Romagna"/>
    <x v="37"/>
    <s v="Veneto"/>
    <s v="Rovigo"/>
    <x v="1"/>
    <n v="0.181350025705519"/>
    <n v="81.5"/>
    <n v="51.5"/>
    <n v="126.985255482992"/>
    <n v="1.1471713631056301E-2"/>
    <n v="14.0143957444278"/>
  </r>
  <r>
    <x v="0"/>
    <n v="6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x v="0"/>
    <n v="6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0"/>
    <n v="6"/>
    <n v="108022"/>
    <s v="Lombardia"/>
    <x v="2"/>
    <s v="Lombardia"/>
    <s v="Bergamo"/>
    <x v="0"/>
    <n v="2.74290387554802E-3"/>
    <n v="95.7"/>
    <n v="42.9"/>
    <n v="411.15249021835803"/>
    <n v="1.8260630055937602E-2"/>
    <n v="28.581965386941899"/>
  </r>
  <r>
    <x v="0"/>
    <n v="6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x v="0"/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6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0"/>
    <n v="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0"/>
    <n v="6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0"/>
    <n v="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6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6"/>
    <n v="13121"/>
    <s v="Lombardia"/>
    <x v="26"/>
    <s v="Lombardia"/>
    <s v="Milano"/>
    <x v="0"/>
    <n v="1.4534499406687201E-2"/>
    <n v="95.7"/>
    <n v="42.9"/>
    <n v="395.86324620709303"/>
    <n v="1.7382283604494599E-2"/>
    <n v="28.0568732033412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6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0"/>
    <n v="7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7"/>
    <n v="16243"/>
    <s v="Lombardia"/>
    <x v="24"/>
    <s v="Veneto"/>
    <s v="Verona"/>
    <x v="1"/>
    <n v="0.20482707251382201"/>
    <n v="95.7"/>
    <n v="42.9"/>
    <n v="172.37773770984001"/>
    <n v="7.24435938702427E-3"/>
    <n v="14.7208932014317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0"/>
    <n v="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0"/>
    <n v="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7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0"/>
    <n v="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7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0"/>
    <n v="7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0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7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x v="0"/>
    <n v="7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x v="0"/>
    <n v="7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7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0"/>
    <n v="7"/>
    <n v="75036"/>
    <s v="Puglia"/>
    <x v="47"/>
    <s v="Puglia"/>
    <s v="Barletta-Andria-Trani"/>
    <x v="0"/>
    <n v="0.14364135102112899"/>
    <n v="61.4"/>
    <n v="28.6"/>
    <n v="265.44837868314102"/>
    <n v="3.9425800646195899E-2"/>
    <n v="42.393721174095397"/>
  </r>
  <r>
    <x v="0"/>
    <n v="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7"/>
    <n v="46032"/>
    <s v="Toscana"/>
    <x v="63"/>
    <s v="Toscana"/>
    <s v="Pisa"/>
    <x v="0"/>
    <n v="0.246257129086383"/>
    <n v="89.9"/>
    <n v="48.5"/>
    <n v="86.736726490177304"/>
    <n v="1.01030229080981E-2"/>
    <n v="8.9150597189782097"/>
  </r>
  <r>
    <x v="0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7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x v="0"/>
    <n v="7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0"/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7"/>
    <n v="13055"/>
    <s v="Lombardia"/>
    <x v="26"/>
    <s v="Lombardia"/>
    <s v="Brescia"/>
    <x v="0"/>
    <n v="1.30524105581652E-2"/>
    <n v="95.7"/>
    <n v="42.9"/>
    <n v="400.148735162717"/>
    <n v="1.77479516963597E-2"/>
    <n v="27.602089045758898"/>
  </r>
  <r>
    <x v="0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7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x v="0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7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0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7"/>
    <n v="1189"/>
    <s v="Piemonte"/>
    <x v="3"/>
    <s v="Lombardia"/>
    <s v="LECCO-MONZA E DELLA BRIANZA"/>
    <x v="1"/>
    <n v="9.9837094837161897E-2"/>
    <n v="106.2"/>
    <n v="46.2"/>
    <n v="258.45354697661401"/>
    <n v="2.9766893159410598E-2"/>
    <n v="28.893005399485599"/>
  </r>
  <r>
    <x v="0"/>
    <n v="7"/>
    <n v="45007"/>
    <s v="Toscana"/>
    <x v="35"/>
    <s v="Emilia-Romagna"/>
    <s v="Parma"/>
    <x v="1"/>
    <n v="0.25832916004207002"/>
    <n v="89.9"/>
    <n v="48.5"/>
    <n v="75.558374343005397"/>
    <n v="9.1087210544252093E-3"/>
    <n v="7.2928226994339598"/>
  </r>
  <r>
    <x v="0"/>
    <n v="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7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x v="0"/>
    <n v="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7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0"/>
    <n v="7"/>
    <n v="76041"/>
    <s v="Basilicata"/>
    <x v="18"/>
    <s v="Campania"/>
    <s v="Avellino"/>
    <x v="1"/>
    <n v="0.440556122299464"/>
    <n v="276.8"/>
    <n v="41.7"/>
    <n v="31.04612788567"/>
    <n v="3.2289179621706701E-2"/>
    <n v="6.70933423650526"/>
  </r>
  <r>
    <x v="0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7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0"/>
    <n v="7"/>
    <n v="16060"/>
    <s v="Lombardia"/>
    <x v="24"/>
    <s v="Lombardia"/>
    <s v="LECCO-MONZA E DELLA BRIANZA"/>
    <x v="0"/>
    <n v="8.3440765357706198E-2"/>
    <n v="95.7"/>
    <n v="42.9"/>
    <n v="316.49786636706199"/>
    <n v="1.39652500775506E-2"/>
    <n v="22.898675482211701"/>
  </r>
  <r>
    <x v="0"/>
    <n v="7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x v="0"/>
    <n v="7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0"/>
    <n v="7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0"/>
    <n v="7"/>
    <n v="20035"/>
    <s v="Lombardia"/>
    <x v="5"/>
    <s v="Emilia-Romagna"/>
    <s v="Reggio nell'Emilia"/>
    <x v="1"/>
    <n v="0.31410818370024601"/>
    <n v="95.7"/>
    <n v="42.9"/>
    <n v="57.913499180058501"/>
    <n v="3.21608092584917E-3"/>
    <n v="4.0549535837000796"/>
  </r>
  <r>
    <x v="0"/>
    <n v="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7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x v="0"/>
    <n v="7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0"/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0"/>
    <n v="7"/>
    <n v="19071"/>
    <s v="Lombardia"/>
    <x v="5"/>
    <s v="Lombardia"/>
    <s v="Milano"/>
    <x v="0"/>
    <n v="0.21334307200348701"/>
    <n v="95.7"/>
    <n v="42.9"/>
    <n v="169.48766806232999"/>
    <n v="8.0775159584443902E-3"/>
    <n v="12.646003266500299"/>
  </r>
  <r>
    <x v="0"/>
    <n v="7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7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7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7"/>
    <n v="18070"/>
    <s v="Lombardia"/>
    <x v="73"/>
    <s v="Lombardia"/>
    <s v="Pavia"/>
    <x v="0"/>
    <n v="9.4283496893781599E-2"/>
    <n v="95.7"/>
    <n v="42.9"/>
    <n v="310.69762447166499"/>
    <n v="1.44011625055862E-2"/>
    <n v="20.656416676077999"/>
  </r>
  <r>
    <x v="0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7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0"/>
    <n v="7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0"/>
    <n v="7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7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0"/>
    <n v="7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0"/>
    <n v="7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0"/>
    <n v="7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0"/>
    <n v="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7"/>
    <n v="75061"/>
    <s v="Puglia"/>
    <x v="47"/>
    <s v="Basilicata"/>
    <s v="Matera"/>
    <x v="1"/>
    <n v="0.19530860734536501"/>
    <n v="61.4"/>
    <n v="28.6"/>
    <n v="219.36434111954401"/>
    <n v="2.7453292708827001E-2"/>
    <n v="33.711810009694801"/>
  </r>
  <r>
    <x v="0"/>
    <n v="7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0"/>
    <n v="7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7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0"/>
    <n v="7"/>
    <n v="10055"/>
    <s v="Liguria"/>
    <x v="30"/>
    <s v="Piemonte"/>
    <s v="Torino"/>
    <x v="1"/>
    <n v="0.31026405761556197"/>
    <n v="96.8"/>
    <n v="39.799999999999997"/>
    <n v="95.064020216981206"/>
    <n v="4.9617594133696798E-2"/>
    <n v="11.0299282816434"/>
  </r>
  <r>
    <x v="0"/>
    <n v="7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0"/>
    <n v="7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0"/>
    <n v="7"/>
    <n v="40008"/>
    <s v="Emilia-Romagna"/>
    <x v="44"/>
    <s v="Marche"/>
    <s v="Ancona"/>
    <x v="1"/>
    <n v="9.7700345286843293E-2"/>
    <n v="81.5"/>
    <n v="51.5"/>
    <n v="220.65994004929701"/>
    <n v="1.9590818877450299E-2"/>
    <n v="21.592997760548599"/>
  </r>
  <r>
    <x v="0"/>
    <n v="7"/>
    <n v="22137"/>
    <s v="Trentino-Alto Adige"/>
    <x v="16"/>
    <s v="Trentino-Alto Adige"/>
    <s v="Bolzano"/>
    <x v="0"/>
    <n v="0.15896605345509299"/>
    <n v="47.5"/>
    <n v="60.4"/>
    <n v="138.80307748094799"/>
    <n v="6.9817175039159199E-2"/>
    <n v="4.4101320466018601"/>
  </r>
  <r>
    <x v="0"/>
    <n v="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0"/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7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0"/>
    <n v="7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0"/>
    <n v="7"/>
    <n v="19052"/>
    <s v="Lombardia"/>
    <x v="5"/>
    <s v="Lombardia"/>
    <s v="LECCO-MONZA E DELLA BRIANZA"/>
    <x v="0"/>
    <n v="0.25914679119309098"/>
    <n v="95.7"/>
    <n v="42.9"/>
    <n v="117.58211557361101"/>
    <n v="5.6829022656215604E-3"/>
    <n v="8.9930542333279693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7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97015"/>
    <s v="Lombardia"/>
    <x v="2"/>
    <s v="Lombardia"/>
    <s v="Pavia"/>
    <x v="0"/>
    <n v="0.157553269933109"/>
    <n v="95.7"/>
    <n v="42.9"/>
    <n v="230.03176155986401"/>
    <n v="9.5932011329165796E-3"/>
    <n v="17.4953083949617"/>
  </r>
  <r>
    <x v="0"/>
    <n v="7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7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0"/>
    <n v="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0"/>
    <n v="7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0"/>
    <n v="7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7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7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x v="0"/>
    <n v="7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0067"/>
    <s v="Liguria"/>
    <x v="30"/>
    <s v="Liguria"/>
    <s v="La Spezia"/>
    <x v="0"/>
    <n v="0.31773082310890399"/>
    <n v="96.8"/>
    <n v="39.799999999999997"/>
    <n v="82.837463233305897"/>
    <n v="4.48654064491084E-2"/>
    <n v="10.587907911585299"/>
  </r>
  <r>
    <x v="0"/>
    <n v="7"/>
    <n v="80093"/>
    <s v="Calabria"/>
    <x v="33"/>
    <s v="Basilicata"/>
    <s v="Potenza"/>
    <x v="1"/>
    <n v="0.27850860782863202"/>
    <n v="20.8"/>
    <n v="27.8"/>
    <n v="275.60865939363401"/>
    <n v="0.26910722495869499"/>
    <n v="27.6709736058638"/>
  </r>
  <r>
    <x v="0"/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7"/>
    <n v="23081"/>
    <s v="Veneto"/>
    <x v="49"/>
    <s v="Lombardia"/>
    <s v="CREMONA-MANTOVA"/>
    <x v="1"/>
    <n v="0.104657976713908"/>
    <n v="81.099999999999994"/>
    <n v="55.8"/>
    <n v="228.32677693116401"/>
    <n v="1.8043858985374701E-2"/>
    <n v="8.1635205885237099"/>
  </r>
  <r>
    <x v="0"/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7"/>
    <n v="13107"/>
    <s v="Lombardia"/>
    <x v="26"/>
    <s v="Lombardia"/>
    <s v="Brescia"/>
    <x v="0"/>
    <n v="0.14072475819646801"/>
    <n v="95.7"/>
    <n v="42.9"/>
    <n v="244.75948172497399"/>
    <n v="1.01435276666585E-2"/>
    <n v="19.818024732462799"/>
  </r>
  <r>
    <x v="0"/>
    <n v="7"/>
    <n v="5083"/>
    <s v="Piemonte"/>
    <x v="83"/>
    <s v="Liguria"/>
    <s v="Savona"/>
    <x v="1"/>
    <n v="0.15348906440336399"/>
    <n v="106.2"/>
    <n v="46.2"/>
    <n v="203.67164979676201"/>
    <n v="2.3611410906770498E-2"/>
    <n v="22.604627204751498"/>
  </r>
  <r>
    <x v="0"/>
    <n v="7"/>
    <n v="20068"/>
    <s v="Lombardia"/>
    <x v="5"/>
    <s v="Veneto"/>
    <s v="Rovigo"/>
    <x v="1"/>
    <n v="0.30512111462248298"/>
    <n v="95.7"/>
    <n v="42.9"/>
    <n v="66.658313406691704"/>
    <n v="3.4338084673717901E-3"/>
    <n v="5.0723147404170303"/>
  </r>
  <r>
    <x v="0"/>
    <n v="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7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7"/>
    <n v="20052"/>
    <s v="Lombardia"/>
    <x v="5"/>
    <s v="Veneto"/>
    <s v="Vicenza"/>
    <x v="1"/>
    <n v="0.28680162858374902"/>
    <n v="95.7"/>
    <n v="42.9"/>
    <n v="86.7600031288232"/>
    <n v="4.39009558712337E-3"/>
    <n v="6.6902639193605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7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0"/>
    <n v="7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7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0"/>
    <n v="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7"/>
    <n v="70017"/>
    <s v="Molise"/>
    <x v="80"/>
    <s v="Abruzzo"/>
    <s v="L'Aquila"/>
    <x v="1"/>
    <n v="0.43543671099040798"/>
    <n v="28.5"/>
    <n v="27.6"/>
    <n v="26.599278020750901"/>
    <n v="9.0192579405186504E-2"/>
    <n v="4.7442975514818997"/>
  </r>
  <r>
    <x v="0"/>
    <n v="7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0"/>
    <n v="7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0"/>
    <n v="7"/>
    <n v="25033"/>
    <s v="Veneto"/>
    <x v="82"/>
    <s v="Friuli Venezia Giulia"/>
    <s v="Udine"/>
    <x v="1"/>
    <n v="0.19615768471796"/>
    <n v="81.099999999999994"/>
    <n v="55.8"/>
    <n v="82.3783746524945"/>
    <n v="7.9590727163615597E-3"/>
    <n v="10.0506524079592"/>
  </r>
  <r>
    <x v="0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7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7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7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0"/>
    <n v="7"/>
    <n v="28022"/>
    <s v="Veneto"/>
    <x v="21"/>
    <s v="Veneto"/>
    <s v="Venezia"/>
    <x v="0"/>
    <n v="0.13607284743613099"/>
    <n v="81.099999999999994"/>
    <n v="55.8"/>
    <n v="184.237270202947"/>
    <n v="1.52764148308537E-2"/>
    <n v="7.4929368994571597"/>
  </r>
  <r>
    <x v="0"/>
    <n v="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7"/>
    <n v="9005"/>
    <s v="Liguria"/>
    <x v="8"/>
    <s v="Liguria"/>
    <s v="Genova"/>
    <x v="0"/>
    <n v="0.30335386339293902"/>
    <n v="96.8"/>
    <n v="39.799999999999997"/>
    <n v="106.789306091504"/>
    <n v="5.2655153820106798E-2"/>
    <n v="11.108553510153699"/>
  </r>
  <r>
    <x v="0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0"/>
    <n v="7"/>
    <n v="19069"/>
    <s v="Lombardia"/>
    <x v="5"/>
    <s v="Emilia-Romagna"/>
    <s v="Parma"/>
    <x v="1"/>
    <n v="0.15297523780196901"/>
    <n v="95.7"/>
    <n v="42.9"/>
    <n v="237.76851533172999"/>
    <n v="1.10091994392135E-2"/>
    <n v="17.452931660789002"/>
  </r>
  <r>
    <x v="0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7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x v="0"/>
    <n v="7"/>
    <n v="52007"/>
    <s v="Toscana"/>
    <x v="28"/>
    <s v="Umbria"/>
    <s v="Terni"/>
    <x v="1"/>
    <n v="0.30512680043381701"/>
    <n v="89.9"/>
    <n v="48.5"/>
    <n v="28.907038761933599"/>
    <n v="3.0036146937324798E-3"/>
    <n v="1.4117489240613501"/>
  </r>
  <r>
    <x v="0"/>
    <n v="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4034"/>
    <s v="Piemonte"/>
    <x v="19"/>
    <s v="Piemonte"/>
    <s v="Novara"/>
    <x v="0"/>
    <n v="0.20602832003565399"/>
    <n v="106.2"/>
    <n v="46.2"/>
    <n v="149.930877089332"/>
    <n v="1.7925753247589899E-2"/>
    <n v="16.527840244730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75079"/>
    <s v="Puglia"/>
    <x v="47"/>
    <s v="Calabria"/>
    <s v="Cosenza"/>
    <x v="1"/>
    <n v="0.14699303032002001"/>
    <n v="61.4"/>
    <n v="28.6"/>
    <n v="266.91729249221601"/>
    <n v="4.5457791233704997E-2"/>
    <n v="41.929726587438601"/>
  </r>
  <r>
    <x v="0"/>
    <n v="7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x v="0"/>
    <n v="7"/>
    <n v="16124"/>
    <s v="Lombardia"/>
    <x v="24"/>
    <s v="Lombardia"/>
    <s v="CREMONA-MANTOVA"/>
    <x v="0"/>
    <n v="8.1928328406670706E-2"/>
    <n v="95.7"/>
    <n v="42.9"/>
    <n v="317.98090888009699"/>
    <n v="1.4033756625650101E-2"/>
    <n v="23.072618064596401"/>
  </r>
  <r>
    <x v="0"/>
    <n v="7"/>
    <n v="24122"/>
    <s v="Veneto"/>
    <x v="59"/>
    <s v="Friuli Venezia Giulia"/>
    <s v="Udine"/>
    <x v="1"/>
    <n v="0.116383328585632"/>
    <n v="81.099999999999994"/>
    <n v="55.8"/>
    <n v="216.48429401202799"/>
    <n v="1.7946682749648099E-2"/>
    <n v="6.97156020338213"/>
  </r>
  <r>
    <x v="0"/>
    <n v="7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0"/>
    <n v="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7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0"/>
    <n v="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7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x v="0"/>
    <n v="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0"/>
    <n v="7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0"/>
    <n v="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0"/>
    <n v="7"/>
    <n v="1086"/>
    <s v="Piemonte"/>
    <x v="3"/>
    <s v="Piemonte"/>
    <s v="Vercelli"/>
    <x v="0"/>
    <n v="0.121839426858811"/>
    <n v="106.2"/>
    <n v="46.2"/>
    <n v="235.240025146742"/>
    <n v="2.6972857097903698E-2"/>
    <n v="26.446641255741898"/>
  </r>
  <r>
    <x v="0"/>
    <n v="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7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0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0"/>
    <n v="7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x v="0"/>
    <n v="7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7"/>
    <n v="109040"/>
    <s v="Marche"/>
    <x v="77"/>
    <s v="Abruzzo"/>
    <s v="Teramo"/>
    <x v="1"/>
    <n v="0.25364679409905"/>
    <n v="61.9"/>
    <n v="44.8"/>
    <n v="100.054129690674"/>
    <n v="4.0670004352635097E-2"/>
    <n v="11.1440275717672"/>
  </r>
  <r>
    <x v="0"/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7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7"/>
    <n v="79025"/>
    <s v="Calabria"/>
    <x v="39"/>
    <s v="Calabria"/>
    <s v="Reggio di Calabria"/>
    <x v="0"/>
    <n v="0.25564289636772602"/>
    <n v="20.8"/>
    <n v="27.8"/>
    <n v="220.60319977254801"/>
    <n v="0.182089717484092"/>
    <n v="33.737925946579303"/>
  </r>
  <r>
    <x v="0"/>
    <n v="7"/>
    <n v="9011"/>
    <s v="Liguria"/>
    <x v="8"/>
    <s v="Piemonte"/>
    <s v="Cuneo"/>
    <x v="1"/>
    <n v="0.29687545179833502"/>
    <n v="96.8"/>
    <n v="39.799999999999997"/>
    <n v="111.294392929287"/>
    <n v="4.9066646882919902E-2"/>
    <n v="11.6312215818533"/>
  </r>
  <r>
    <x v="0"/>
    <n v="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0"/>
    <n v="7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x v="0"/>
    <n v="7"/>
    <n v="76034"/>
    <s v="Basilicata"/>
    <x v="18"/>
    <s v="Puglia"/>
    <s v="Taranto"/>
    <x v="1"/>
    <n v="0.46151760228544803"/>
    <n v="276.8"/>
    <n v="41.7"/>
    <n v="21.354713221103999"/>
    <n v="4.0591951635093597E-2"/>
    <n v="3.2862781424807599"/>
  </r>
  <r>
    <x v="0"/>
    <n v="7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0"/>
    <n v="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7"/>
    <n v="26025"/>
    <s v="Veneto"/>
    <x v="48"/>
    <s v="Veneto"/>
    <s v="Belluno"/>
    <x v="0"/>
    <n v="9.5917068123355695E-2"/>
    <n v="81.099999999999994"/>
    <n v="55.8"/>
    <n v="242.50068031429601"/>
    <n v="1.9727091845256801E-2"/>
    <n v="8.0509948497101096"/>
  </r>
  <r>
    <x v="0"/>
    <n v="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7"/>
    <n v="50011"/>
    <s v="Toscana"/>
    <x v="60"/>
    <s v="Toscana"/>
    <s v="Siena"/>
    <x v="0"/>
    <n v="0.27934985046413502"/>
    <n v="89.9"/>
    <n v="48.5"/>
    <n v="61.674926136087997"/>
    <n v="5.5946042502756296E-3"/>
    <n v="2.8307115710933499"/>
  </r>
  <r>
    <x v="0"/>
    <n v="7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7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0"/>
    <n v="7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7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0"/>
    <n v="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7"/>
    <n v="101009"/>
    <s v="Calabria"/>
    <x v="17"/>
    <s v="Calabria"/>
    <s v="Cosenza"/>
    <x v="0"/>
    <n v="0.259434683659934"/>
    <n v="20.8"/>
    <n v="27.8"/>
    <n v="158.326997007659"/>
    <n v="9.8547228830307004E-2"/>
    <n v="33.034009190785397"/>
  </r>
  <r>
    <x v="0"/>
    <n v="7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7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0"/>
    <n v="7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068"/>
    <s v="Piemonte"/>
    <x v="74"/>
    <s v="Lombardia"/>
    <s v="COMO-VARESE"/>
    <x v="1"/>
    <n v="0.18381645478042499"/>
    <n v="106.2"/>
    <n v="46.2"/>
    <n v="173.56603335854001"/>
    <n v="2.00593844754729E-2"/>
    <n v="18.832183493457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0"/>
    <n v="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7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0"/>
    <n v="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7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0"/>
    <n v="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7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0"/>
    <n v="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7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0"/>
    <n v="7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7"/>
    <n v="97046"/>
    <s v="Lombardia"/>
    <x v="2"/>
    <s v="Lombardia"/>
    <s v="Pavia"/>
    <x v="0"/>
    <n v="9.1419416773848003E-2"/>
    <n v="95.7"/>
    <n v="42.9"/>
    <n v="307.83388927321897"/>
    <n v="1.31264037607198E-2"/>
    <n v="22.100123329489701"/>
  </r>
  <r>
    <x v="0"/>
    <n v="7"/>
    <n v="30131"/>
    <s v="Friuli Venezia Giulia"/>
    <x v="25"/>
    <s v="Friuli Venezia Giulia"/>
    <s v="Udine"/>
    <x v="0"/>
    <n v="0.21558494334567699"/>
    <n v="120.8"/>
    <n v="49"/>
    <n v="174.03601631618301"/>
    <n v="7.3821659408971202E-2"/>
    <n v="13.8520804313645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7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0"/>
    <n v="7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0"/>
    <n v="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7"/>
    <n v="10002"/>
    <s v="Liguria"/>
    <x v="30"/>
    <s v="Lombardia"/>
    <s v="Milano"/>
    <x v="1"/>
    <n v="0.31215655829479699"/>
    <n v="96.8"/>
    <n v="39.799999999999997"/>
    <n v="90.988455408885201"/>
    <n v="4.8650777119720899E-2"/>
    <n v="11.191720914862501"/>
  </r>
  <r>
    <x v="0"/>
    <n v="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7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7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0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0"/>
    <n v="7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7"/>
    <n v="30100"/>
    <s v="Friuli Venezia Giulia"/>
    <x v="25"/>
    <s v="Veneto"/>
    <s v="Padova"/>
    <x v="1"/>
    <n v="0.17113678229911"/>
    <n v="120.8"/>
    <n v="49"/>
    <n v="206.10028811174101"/>
    <n v="7.3921744330972497E-2"/>
    <n v="21.3876775258462"/>
  </r>
  <r>
    <x v="0"/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0"/>
    <n v="7"/>
    <n v="17033"/>
    <s v="Lombardia"/>
    <x v="15"/>
    <s v="Lombardia"/>
    <s v="COMO-VARESE"/>
    <x v="0"/>
    <n v="0.13909849266935601"/>
    <n v="95.7"/>
    <n v="42.9"/>
    <n v="251.29567394357599"/>
    <n v="1.1499939774350499E-2"/>
    <n v="19.0443906053688"/>
  </r>
  <r>
    <x v="0"/>
    <n v="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7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0"/>
    <n v="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7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x v="0"/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22204"/>
    <s v="Trentino-Alto Adige"/>
    <x v="16"/>
    <s v="Veneto"/>
    <s v="Treviso"/>
    <x v="1"/>
    <n v="0.19309721624749601"/>
    <n v="47.5"/>
    <n v="60.4"/>
    <n v="66.247084222024895"/>
    <n v="3.2784811186667297E-2"/>
    <n v="3.7526028200230499"/>
  </r>
  <r>
    <x v="0"/>
    <n v="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7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0"/>
    <n v="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0"/>
    <n v="7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7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0"/>
    <n v="7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0"/>
    <n v="7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7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0"/>
    <n v="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7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0"/>
    <n v="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7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0"/>
    <n v="7"/>
    <n v="48043"/>
    <s v="Toscana"/>
    <x v="41"/>
    <s v="Toscana"/>
    <s v="Grosseto"/>
    <x v="0"/>
    <n v="0.118443527658014"/>
    <n v="89.9"/>
    <n v="48.5"/>
    <n v="241.72018573172599"/>
    <n v="3.0634353503472399E-2"/>
    <n v="19.0537711931924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20059"/>
    <s v="Lombardia"/>
    <x v="5"/>
    <s v="Lombardia"/>
    <s v="LECCO-MONZA E DELLA BRIANZA"/>
    <x v="0"/>
    <n v="0.251218751509101"/>
    <n v="95.7"/>
    <n v="42.9"/>
    <n v="126.83544298674801"/>
    <n v="6.2484226526776897E-3"/>
    <n v="9.5868863158927091"/>
  </r>
  <r>
    <x v="0"/>
    <n v="7"/>
    <n v="76012"/>
    <s v="Basilicata"/>
    <x v="18"/>
    <s v="Campania"/>
    <s v="Napoli"/>
    <x v="1"/>
    <n v="0.439693522545473"/>
    <n v="276.8"/>
    <n v="41.7"/>
    <n v="21.651292503788"/>
    <n v="7.9302916971084204E-3"/>
    <n v="5.0835546793304598"/>
  </r>
  <r>
    <x v="0"/>
    <n v="7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0"/>
    <n v="7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20016"/>
    <s v="Lombardia"/>
    <x v="5"/>
    <s v="Lombardia"/>
    <s v="LECCO-MONZA E DELLA BRIANZA"/>
    <x v="0"/>
    <n v="0.26162576411517802"/>
    <n v="95.7"/>
    <n v="42.9"/>
    <n v="115.019190355513"/>
    <n v="5.7173667740827803E-3"/>
    <n v="8.7645853628579697"/>
  </r>
  <r>
    <x v="0"/>
    <n v="7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0"/>
    <n v="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7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0"/>
    <n v="7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0"/>
    <n v="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0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7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0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0"/>
    <n v="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0"/>
    <n v="7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7"/>
    <n v="64096"/>
    <s v="Campania"/>
    <x v="76"/>
    <s v="Campania"/>
    <s v="Avellino"/>
    <x v="0"/>
    <n v="0.33066858456938902"/>
    <n v="39.6"/>
    <n v="25.5"/>
    <n v="109.828823765355"/>
    <n v="1.7340978744916701E-2"/>
    <n v="14.4866299120685"/>
  </r>
  <r>
    <x v="0"/>
    <n v="7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x v="0"/>
    <n v="7"/>
    <n v="32004"/>
    <s v="Friuli Venezia Giulia"/>
    <x v="51"/>
    <s v="Friuli Venezia Giulia"/>
    <s v="Pordenone"/>
    <x v="0"/>
    <n v="0.18605305271785999"/>
    <n v="120.8"/>
    <n v="49"/>
    <n v="161.90441093965299"/>
    <n v="4.2747439459077101E-2"/>
    <n v="21.519707681977799"/>
  </r>
  <r>
    <x v="0"/>
    <n v="7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x v="0"/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0"/>
    <n v="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7"/>
    <n v="13236"/>
    <s v="Lombardia"/>
    <x v="26"/>
    <s v="Lombardia"/>
    <s v="Milano"/>
    <x v="0"/>
    <n v="0.12994420411239899"/>
    <n v="95.7"/>
    <n v="42.9"/>
    <n v="264.88780381479398"/>
    <n v="1.14162437760359E-2"/>
    <n v="18.9098953809088"/>
  </r>
  <r>
    <x v="0"/>
    <n v="7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0"/>
    <n v="7"/>
    <n v="43046"/>
    <s v="Marche"/>
    <x v="12"/>
    <s v="Umbria"/>
    <s v="Perugia"/>
    <x v="1"/>
    <n v="0.29588849902290898"/>
    <n v="61.9"/>
    <n v="44.8"/>
    <n v="44.612756560153002"/>
    <n v="7.9172364839287298E-3"/>
    <n v="4.3624660832919"/>
  </r>
  <r>
    <x v="0"/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7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7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7"/>
    <n v="96007"/>
    <s v="Piemonte"/>
    <x v="32"/>
    <s v="Piemonte"/>
    <s v="Vercelli"/>
    <x v="0"/>
    <n v="0.17584570461613999"/>
    <n v="106.2"/>
    <n v="46.2"/>
    <n v="181.51656771149999"/>
    <n v="2.0910686542842699E-2"/>
    <n v="19.800520441805201"/>
  </r>
  <r>
    <x v="0"/>
    <n v="7"/>
    <n v="30013"/>
    <s v="Friuli Venezia Giulia"/>
    <x v="25"/>
    <s v="Veneto"/>
    <s v="Treviso"/>
    <x v="1"/>
    <n v="0.19024816944685399"/>
    <n v="120.8"/>
    <n v="49"/>
    <n v="199.76791986825901"/>
    <n v="7.9999790684880001E-2"/>
    <n v="17.413924619322"/>
  </r>
  <r>
    <x v="0"/>
    <n v="7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x v="0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7"/>
    <n v="1099"/>
    <s v="Piemonte"/>
    <x v="3"/>
    <s v="Lombardia"/>
    <s v="Pavia"/>
    <x v="1"/>
    <n v="0.106348914148617"/>
    <n v="106.2"/>
    <n v="46.2"/>
    <n v="251.661200144166"/>
    <n v="2.8915284191920399E-2"/>
    <n v="28.146149742202599"/>
  </r>
  <r>
    <x v="0"/>
    <n v="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7"/>
    <n v="20070"/>
    <s v="Lombardia"/>
    <x v="5"/>
    <s v="Veneto"/>
    <s v="Verona"/>
    <x v="1"/>
    <n v="0.23547351443144501"/>
    <n v="95.7"/>
    <n v="42.9"/>
    <n v="143.14504154161401"/>
    <n v="6.8383260177060897E-3"/>
    <n v="11.168820148648001"/>
  </r>
  <r>
    <x v="0"/>
    <n v="7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0"/>
    <n v="7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0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7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0"/>
    <n v="7"/>
    <n v="77001"/>
    <s v="Basilicata"/>
    <x v="38"/>
    <s v="Campania"/>
    <s v="Napoli"/>
    <x v="1"/>
    <n v="0.44934322181279102"/>
    <n v="276.8"/>
    <n v="41.7"/>
    <n v="28.308350907198999"/>
    <n v="3.9148980772693902E-2"/>
    <n v="5.5356293232227101"/>
  </r>
  <r>
    <x v="0"/>
    <n v="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7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0"/>
    <n v="7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0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7"/>
    <n v="22038"/>
    <s v="Trentino-Alto Adige"/>
    <x v="16"/>
    <s v="Trentino-Alto Adige"/>
    <s v="Bolzano"/>
    <x v="0"/>
    <n v="0.203798334071566"/>
    <n v="47.5"/>
    <n v="60.4"/>
    <n v="48.937278743917702"/>
    <n v="2.2460601579314399E-2"/>
    <n v="2.4677319405653599"/>
  </r>
  <r>
    <x v="0"/>
    <n v="7"/>
    <n v="103051"/>
    <s v="Piemonte"/>
    <x v="84"/>
    <s v="Piemonte"/>
    <s v="Cuneo"/>
    <x v="0"/>
    <n v="0.233407057942979"/>
    <n v="106.2"/>
    <n v="46.2"/>
    <n v="123.567469639875"/>
    <n v="1.48689073583749E-2"/>
    <n v="12.9531591613549"/>
  </r>
  <r>
    <x v="0"/>
    <n v="7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0"/>
    <n v="7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0"/>
    <n v="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7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0"/>
    <n v="7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0"/>
    <n v="7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0"/>
    <n v="7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0"/>
    <n v="7"/>
    <n v="18107"/>
    <s v="Lombardia"/>
    <x v="73"/>
    <s v="Lombardia"/>
    <s v="Pavia"/>
    <x v="0"/>
    <n v="0.141920401689687"/>
    <n v="95.7"/>
    <n v="42.9"/>
    <n v="254.89514357423701"/>
    <n v="1.1688485312746501E-2"/>
    <n v="17.2537444469401"/>
  </r>
  <r>
    <x v="0"/>
    <n v="7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0"/>
    <n v="7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x v="0"/>
    <n v="7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0"/>
    <n v="7"/>
    <n v="20038"/>
    <s v="Lombardia"/>
    <x v="5"/>
    <s v="Veneto"/>
    <s v="Verona"/>
    <x v="1"/>
    <n v="0.32013363578450199"/>
    <n v="95.7"/>
    <n v="42.9"/>
    <n v="50.430037773074503"/>
    <n v="2.6599308786818899E-3"/>
    <n v="3.68966768598554"/>
  </r>
  <r>
    <x v="0"/>
    <n v="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7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0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0"/>
    <n v="7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7"/>
    <n v="63021"/>
    <s v="Campania"/>
    <x v="42"/>
    <s v="Campania"/>
    <s v="Benevento"/>
    <x v="0"/>
    <n v="0.165536326258794"/>
    <n v="39.6"/>
    <n v="25.5"/>
    <n v="262.30357214811698"/>
    <n v="4.05783059005431E-2"/>
    <n v="38.427540740873702"/>
  </r>
  <r>
    <x v="0"/>
    <n v="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7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0"/>
    <n v="7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7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7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0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7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0"/>
    <n v="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0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7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0"/>
    <n v="7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7"/>
    <n v="64004"/>
    <s v="Campania"/>
    <x v="76"/>
    <s v="Campania"/>
    <s v="Benevento"/>
    <x v="0"/>
    <n v="0.36442208810725701"/>
    <n v="39.6"/>
    <n v="25.5"/>
    <n v="75.480319962480905"/>
    <n v="1.14935413811031E-2"/>
    <n v="10.165263823690699"/>
  </r>
  <r>
    <x v="0"/>
    <n v="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7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x v="0"/>
    <n v="7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7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7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7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0"/>
    <n v="7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0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7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0"/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0"/>
    <n v="7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x v="0"/>
    <n v="7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0"/>
    <n v="7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x v="0"/>
    <n v="7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0"/>
    <n v="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7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7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0"/>
    <n v="7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7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0"/>
    <n v="7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0"/>
    <n v="7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7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7"/>
    <n v="10006"/>
    <s v="Liguria"/>
    <x v="30"/>
    <s v="Toscana"/>
    <s v="Prato"/>
    <x v="1"/>
    <n v="0.30741933339392602"/>
    <n v="96.8"/>
    <n v="39.799999999999997"/>
    <n v="98.770529372834105"/>
    <n v="5.1365699063979101E-2"/>
    <n v="11.4148897340988"/>
  </r>
  <r>
    <x v="0"/>
    <n v="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0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7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0"/>
    <n v="7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0"/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7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0"/>
    <n v="7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0"/>
    <n v="7"/>
    <n v="48012"/>
    <s v="Toscana"/>
    <x v="41"/>
    <s v="Toscana"/>
    <s v="Grosseto"/>
    <x v="0"/>
    <n v="0.178899819232679"/>
    <n v="89.9"/>
    <n v="48.5"/>
    <n v="166.41186421673001"/>
    <n v="1.9830340025052101E-2"/>
    <n v="14.549062061265699"/>
  </r>
  <r>
    <x v="0"/>
    <n v="7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0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7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0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7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0"/>
    <n v="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7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0"/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7"/>
    <n v="18182"/>
    <s v="Lombardia"/>
    <x v="73"/>
    <s v="Piemonte"/>
    <s v="Torino"/>
    <x v="1"/>
    <n v="0.117014483813923"/>
    <n v="95.7"/>
    <n v="42.9"/>
    <n v="284.31325173030802"/>
    <n v="1.3133530717414301E-2"/>
    <n v="18.9793131863202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7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x v="0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7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0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7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37034"/>
    <s v="Emilia-Romagna"/>
    <x v="9"/>
    <s v="Veneto"/>
    <s v="Padova"/>
    <x v="1"/>
    <n v="0.175180082836732"/>
    <n v="81.5"/>
    <n v="51.5"/>
    <n v="131.56272627707"/>
    <n v="1.08885729303442E-2"/>
    <n v="14.9281600479272"/>
  </r>
  <r>
    <x v="0"/>
    <n v="7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0"/>
    <n v="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0"/>
    <n v="7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0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7"/>
    <n v="24021"/>
    <s v="Veneto"/>
    <x v="59"/>
    <s v="Lombardia"/>
    <s v="Brescia"/>
    <x v="1"/>
    <n v="6.7083378435818006E-2"/>
    <n v="81.099999999999994"/>
    <n v="55.8"/>
    <n v="278.81859399263999"/>
    <n v="2.2701313589515701E-2"/>
    <n v="9.7313752490319398"/>
  </r>
  <r>
    <x v="0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x v="0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7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7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7"/>
    <n v="23082"/>
    <s v="Veneto"/>
    <x v="49"/>
    <s v="Trentino-Alto Adige"/>
    <s v="Trento"/>
    <x v="1"/>
    <n v="0.147590013942589"/>
    <n v="81.099999999999994"/>
    <n v="55.8"/>
    <n v="171.443013982976"/>
    <n v="1.3186531795162101E-2"/>
    <n v="6.2587093997641503"/>
  </r>
  <r>
    <x v="0"/>
    <n v="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7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0"/>
    <n v="7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7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0"/>
    <n v="7"/>
    <n v="61063"/>
    <s v="Campania"/>
    <x v="40"/>
    <s v="Lazio"/>
    <s v="Latina"/>
    <x v="1"/>
    <n v="0.33499438270481002"/>
    <n v="39.6"/>
    <n v="25.5"/>
    <n v="102.771428803784"/>
    <n v="1.6700720820571099E-2"/>
    <n v="14.5854981847059"/>
  </r>
  <r>
    <x v="0"/>
    <n v="7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0"/>
    <n v="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7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0"/>
    <n v="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7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0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0"/>
    <n v="7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0"/>
    <n v="7"/>
    <n v="15176"/>
    <s v="Lombardia"/>
    <x v="13"/>
    <s v="Lombardia"/>
    <s v="CREMONA-MANTOVA"/>
    <x v="0"/>
    <n v="0"/>
    <n v="95.7"/>
    <n v="42.9"/>
    <n v="422.26972136281398"/>
    <n v="1.90050091867737E-2"/>
    <n v="28.7804997794162"/>
  </r>
  <r>
    <x v="0"/>
    <n v="7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0"/>
    <n v="7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0"/>
    <n v="7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7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0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7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103017"/>
    <s v="Piemonte"/>
    <x v="84"/>
    <s v="Piemonte"/>
    <s v="Biella"/>
    <x v="0"/>
    <n v="0.29160192574052202"/>
    <n v="106.2"/>
    <n v="46.2"/>
    <n v="62.938978997540097"/>
    <n v="7.8374908614741098E-3"/>
    <n v="6.3601371089556897"/>
  </r>
  <r>
    <x v="0"/>
    <n v="7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7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7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0"/>
    <n v="7"/>
    <n v="16046"/>
    <s v="Lombardia"/>
    <x v="24"/>
    <s v="Lombardia"/>
    <s v="CREMONA-MANTOVA"/>
    <x v="0"/>
    <n v="4.8667991855090098E-3"/>
    <n v="95.7"/>
    <n v="42.9"/>
    <n v="407.72507582334299"/>
    <n v="1.8028678006722001E-2"/>
    <n v="28.635603084238198"/>
  </r>
  <r>
    <x v="0"/>
    <n v="7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0"/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7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0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7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x v="0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7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0"/>
    <n v="7"/>
    <n v="102036"/>
    <s v="Calabria"/>
    <x v="29"/>
    <s v="Calabria"/>
    <s v="Catanzaro"/>
    <x v="0"/>
    <n v="0.20102712790160601"/>
    <n v="20.8"/>
    <n v="27.8"/>
    <n v="340.592282872483"/>
    <n v="0.29095422092985401"/>
    <n v="42.3409264621868"/>
  </r>
  <r>
    <x v="0"/>
    <n v="7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7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0"/>
    <n v="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7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0"/>
    <n v="7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0"/>
    <n v="7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0"/>
    <n v="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7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0"/>
    <n v="7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0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7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0"/>
    <n v="7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x v="0"/>
    <n v="7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0"/>
    <n v="7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0"/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7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7"/>
    <n v="80085"/>
    <s v="Calabria"/>
    <x v="33"/>
    <s v="Basilicata"/>
    <s v="Potenza"/>
    <x v="1"/>
    <n v="0.301585281219515"/>
    <n v="20.8"/>
    <n v="27.8"/>
    <n v="288.93374134320197"/>
    <n v="0.30506029951082198"/>
    <n v="22.756112247748"/>
  </r>
  <r>
    <x v="0"/>
    <n v="7"/>
    <n v="108040"/>
    <s v="Lombardia"/>
    <x v="2"/>
    <s v="Lombardia"/>
    <s v="Bergamo"/>
    <x v="0"/>
    <n v="0"/>
    <n v="95.7"/>
    <n v="42.9"/>
    <n v="416.46860626386899"/>
    <n v="1.8559782109476401E-2"/>
    <n v="28.9017971977763"/>
  </r>
  <r>
    <x v="0"/>
    <n v="7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7"/>
    <n v="101008"/>
    <s v="Calabria"/>
    <x v="17"/>
    <s v="Campania"/>
    <s v="Napoli"/>
    <x v="1"/>
    <n v="0.29654645908813398"/>
    <n v="20.8"/>
    <n v="27.8"/>
    <n v="106.201987676907"/>
    <n v="6.1778304775002103E-2"/>
    <n v="26.5254847326513"/>
  </r>
  <r>
    <x v="0"/>
    <n v="7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0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7"/>
    <n v="4180"/>
    <s v="Piemonte"/>
    <x v="19"/>
    <s v="Piemonte"/>
    <s v="Cuneo"/>
    <x v="0"/>
    <n v="0.181463147900078"/>
    <n v="106.2"/>
    <n v="46.2"/>
    <n v="174.29870896255099"/>
    <n v="2.1141062243672501E-2"/>
    <n v="19.645546578118999"/>
  </r>
  <r>
    <x v="0"/>
    <n v="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7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7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0"/>
    <n v="7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0"/>
    <n v="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7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7"/>
    <n v="65092"/>
    <s v="Campania"/>
    <x v="4"/>
    <s v="Lazio"/>
    <s v="Latina"/>
    <x v="1"/>
    <n v="0.32511876374285797"/>
    <n v="39.6"/>
    <n v="25.5"/>
    <n v="106.491980885609"/>
    <n v="2.1769067949555E-2"/>
    <n v="17.934978305720001"/>
  </r>
  <r>
    <x v="0"/>
    <n v="7"/>
    <n v="1102"/>
    <s v="Piemonte"/>
    <x v="3"/>
    <s v="Piemonte"/>
    <s v="Cuneo"/>
    <x v="0"/>
    <n v="0.13269977537642799"/>
    <n v="106.2"/>
    <n v="46.2"/>
    <n v="224.199047658068"/>
    <n v="2.5846997772055E-2"/>
    <n v="25.182786534664199"/>
  </r>
  <r>
    <x v="0"/>
    <n v="7"/>
    <n v="13139"/>
    <s v="Lombardia"/>
    <x v="26"/>
    <s v="Lombardia"/>
    <s v="Como-Varese"/>
    <x v="0"/>
    <n v="0.102145648427274"/>
    <n v="95.7"/>
    <n v="42.9"/>
    <n v="294.943740651312"/>
    <n v="1.2601912061558701E-2"/>
    <n v="21.426383437201199"/>
  </r>
  <r>
    <x v="0"/>
    <n v="7"/>
    <n v="22220"/>
    <s v="Trentino-Alto Adige"/>
    <x v="16"/>
    <s v="Lombardia"/>
    <s v="Bergamo"/>
    <x v="1"/>
    <n v="0.15657113380048401"/>
    <n v="47.5"/>
    <n v="60.4"/>
    <n v="139.62191947683999"/>
    <n v="6.3620249577621593E-2"/>
    <n v="3.97303358229395"/>
  </r>
  <r>
    <x v="0"/>
    <n v="7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0"/>
    <n v="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0"/>
    <n v="7"/>
    <n v="6110"/>
    <s v="Piemonte"/>
    <x v="43"/>
    <s v="Piemonte"/>
    <s v="Alessandria"/>
    <x v="0"/>
    <n v="0.24952907483853801"/>
    <n v="106.2"/>
    <n v="46.2"/>
    <n v="105.48769808605"/>
    <n v="1.1679375730829699E-2"/>
    <n v="11.2209266737555"/>
  </r>
  <r>
    <x v="0"/>
    <n v="7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0"/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0"/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7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0"/>
    <n v="7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0"/>
    <n v="7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0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7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x v="0"/>
    <n v="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0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7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0"/>
    <n v="7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0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7"/>
    <n v="16235"/>
    <s v="Lombardia"/>
    <x v="24"/>
    <s v="Lombardia"/>
    <s v="COMO-VARESE"/>
    <x v="0"/>
    <n v="6.9954359191267398E-2"/>
    <n v="95.7"/>
    <n v="42.9"/>
    <n v="331.49185037319103"/>
    <n v="1.4815151148202799E-2"/>
    <n v="24.068018165288599"/>
  </r>
  <r>
    <x v="0"/>
    <n v="7"/>
    <n v="69070"/>
    <s v="Abruzzo"/>
    <x v="61"/>
    <s v="Abruzzo"/>
    <s v="Chieti"/>
    <x v="0"/>
    <n v="0.31515949608932498"/>
    <n v="42.4"/>
    <n v="43.1"/>
    <n v="41.851044347263603"/>
    <n v="4.6187507922584498E-2"/>
    <n v="5.05695169956181"/>
  </r>
  <r>
    <x v="0"/>
    <n v="7"/>
    <n v="48035"/>
    <s v="Toscana"/>
    <x v="41"/>
    <s v="Toscana"/>
    <s v="Pisa"/>
    <x v="0"/>
    <n v="0.22372719514029701"/>
    <n v="89.9"/>
    <n v="48.5"/>
    <n v="121.58425521215599"/>
    <n v="1.49187186012691E-2"/>
    <n v="9.1091733845254907"/>
  </r>
  <r>
    <x v="0"/>
    <n v="7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x v="0"/>
    <n v="7"/>
    <n v="9038"/>
    <s v="Liguria"/>
    <x v="8"/>
    <s v="Piemonte"/>
    <s v="Torino"/>
    <x v="1"/>
    <n v="0.31055328549302202"/>
    <n v="96.8"/>
    <n v="39.799999999999997"/>
    <n v="98.396620541093895"/>
    <n v="4.9238697593164897E-2"/>
    <n v="10.070676192345999"/>
  </r>
  <r>
    <x v="0"/>
    <n v="7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0"/>
    <n v="7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7"/>
    <n v="12140"/>
    <s v="Lombardia"/>
    <x v="26"/>
    <s v="Lombardia"/>
    <s v="Milano"/>
    <x v="0"/>
    <n v="5.59619838210694E-2"/>
    <n v="95.7"/>
    <n v="42.9"/>
    <n v="352.72726453299998"/>
    <n v="1.5986684183749302E-2"/>
    <n v="23.974768196344399"/>
  </r>
  <r>
    <x v="0"/>
    <n v="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7"/>
    <n v="63002"/>
    <s v="Campania"/>
    <x v="42"/>
    <s v="Puglia"/>
    <s v="Bari"/>
    <x v="1"/>
    <n v="0.16699074458197"/>
    <n v="39.6"/>
    <n v="25.5"/>
    <n v="260.433175092505"/>
    <n v="4.0302723072340001E-2"/>
    <n v="38.3305024820909"/>
  </r>
  <r>
    <x v="0"/>
    <n v="7"/>
    <n v="35012"/>
    <s v="Emilia-Romagna"/>
    <x v="37"/>
    <s v="Lombardia"/>
    <s v="COMO-VARESE"/>
    <x v="1"/>
    <n v="0.172478332802108"/>
    <n v="81.5"/>
    <n v="51.5"/>
    <n v="135.815008752989"/>
    <n v="1.19834539102675E-2"/>
    <n v="15.0223398928881"/>
  </r>
  <r>
    <x v="0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7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0"/>
    <n v="7"/>
    <n v="25056"/>
    <s v="Veneto"/>
    <x v="82"/>
    <s v="Veneto"/>
    <s v="Padova"/>
    <x v="0"/>
    <n v="0.15977064508581301"/>
    <n v="81.099999999999994"/>
    <n v="55.8"/>
    <n v="141.443045829797"/>
    <n v="1.1808263239985701E-2"/>
    <n v="9.0279246662290902"/>
  </r>
  <r>
    <x v="0"/>
    <n v="7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0"/>
    <n v="7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7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0"/>
    <n v="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7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7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0"/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7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7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0"/>
    <n v="7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0"/>
    <n v="7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0"/>
    <n v="7"/>
    <n v="17113"/>
    <s v="Lombardia"/>
    <x v="15"/>
    <s v="Emilia-Romagna"/>
    <s v="Modena"/>
    <x v="1"/>
    <n v="0.13295451642907499"/>
    <n v="95.7"/>
    <n v="42.9"/>
    <n v="257.87314764548398"/>
    <n v="1.18152057524671E-2"/>
    <n v="19.625296301197899"/>
  </r>
  <r>
    <x v="0"/>
    <n v="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7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0"/>
    <n v="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0"/>
    <n v="7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0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7"/>
    <n v="10004"/>
    <s v="Liguria"/>
    <x v="30"/>
    <s v="Liguria"/>
    <s v="Savona"/>
    <x v="0"/>
    <n v="0.31107198488819499"/>
    <n v="96.8"/>
    <n v="39.799999999999997"/>
    <n v="92.965987862430097"/>
    <n v="4.9348515343721498E-2"/>
    <n v="11.2090688706578"/>
  </r>
  <r>
    <x v="0"/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7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0"/>
    <n v="7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0"/>
    <n v="7"/>
    <n v="98052"/>
    <s v="Lombardia"/>
    <x v="13"/>
    <s v="Emilia-Romagna"/>
    <s v="Bologna"/>
    <x v="1"/>
    <n v="9.2941739306072593E-2"/>
    <n v="95.7"/>
    <n v="42.9"/>
    <n v="311.02706620182698"/>
    <n v="1.4393507836814701E-2"/>
    <n v="21.0345238377713"/>
  </r>
  <r>
    <x v="0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7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x v="0"/>
    <n v="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0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7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7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0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7"/>
    <n v="66022"/>
    <s v="Abruzzo"/>
    <x v="64"/>
    <s v="Abruzzo"/>
    <s v="Pescara"/>
    <x v="0"/>
    <n v="0.28087134923936402"/>
    <n v="42.4"/>
    <n v="43.1"/>
    <n v="79.117617222160007"/>
    <n v="3.9675149211274199E-2"/>
    <n v="6.7514843617311397"/>
  </r>
  <r>
    <x v="0"/>
    <n v="7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7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0"/>
    <n v="7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0"/>
    <n v="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7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0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7"/>
    <n v="65129"/>
    <s v="Campania"/>
    <x v="4"/>
    <s v="Campania"/>
    <s v="Salerno"/>
    <x v="0"/>
    <n v="0.30447943759288398"/>
    <n v="39.6"/>
    <n v="25.5"/>
    <n v="125.261252695499"/>
    <n v="2.1769763519978599E-2"/>
    <n v="20.4997407540842"/>
  </r>
  <r>
    <x v="0"/>
    <n v="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7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0"/>
    <n v="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0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7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0"/>
    <n v="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7"/>
    <n v="68006"/>
    <s v="Abruzzo"/>
    <x v="54"/>
    <s v="Marche"/>
    <s v="Fermo"/>
    <x v="1"/>
    <n v="0.24006303524131001"/>
    <n v="42.4"/>
    <n v="43.1"/>
    <n v="157.14844995715299"/>
    <n v="9.9208483109539405E-2"/>
    <n v="12.2273160140141"/>
  </r>
  <r>
    <x v="0"/>
    <n v="7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0"/>
    <n v="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7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0"/>
    <n v="7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0"/>
    <n v="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7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0"/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7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x v="0"/>
    <n v="7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7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x v="0"/>
    <n v="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0"/>
    <n v="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7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7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7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7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0"/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7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0"/>
    <n v="7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0"/>
    <n v="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0"/>
    <n v="7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0"/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7"/>
    <n v="30113"/>
    <s v="Friuli Venezia Giulia"/>
    <x v="25"/>
    <s v="Friuli Venezia Giulia"/>
    <s v="Udine"/>
    <x v="0"/>
    <n v="0.23775839624458101"/>
    <n v="120.8"/>
    <n v="49"/>
    <n v="143.89624231852099"/>
    <n v="6.0506124442096E-2"/>
    <n v="11.202735999215401"/>
  </r>
  <r>
    <x v="0"/>
    <n v="7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7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0"/>
    <n v="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7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0"/>
    <n v="7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0"/>
    <n v="7"/>
    <n v="23031"/>
    <s v="Veneto"/>
    <x v="49"/>
    <s v="Veneto"/>
    <s v="Rovigo"/>
    <x v="0"/>
    <n v="0.194162981101382"/>
    <n v="81.099999999999994"/>
    <n v="55.8"/>
    <n v="110.37045795778199"/>
    <n v="8.1652661226319905E-3"/>
    <n v="4.0830420421919698"/>
  </r>
  <r>
    <x v="0"/>
    <n v="7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0"/>
    <n v="7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7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0"/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7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0"/>
    <n v="7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2039"/>
    <s v="Trentino-Alto Adige"/>
    <x v="16"/>
    <s v="Trentino-Alto Adige"/>
    <s v="Trento"/>
    <x v="0"/>
    <n v="8.1081474756907204E-2"/>
    <n v="47.5"/>
    <n v="60.4"/>
    <n v="239.63318104339501"/>
    <n v="0.13639708509142701"/>
    <n v="18.304373416905701"/>
  </r>
  <r>
    <x v="0"/>
    <n v="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0"/>
    <n v="7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7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0"/>
    <n v="7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0"/>
    <n v="7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0"/>
    <n v="7"/>
    <n v="50017"/>
    <s v="Toscana"/>
    <x v="60"/>
    <s v="Liguria"/>
    <s v="Genova"/>
    <x v="1"/>
    <n v="0.18561621181885499"/>
    <n v="89.9"/>
    <n v="48.5"/>
    <n v="167.24256512636501"/>
    <n v="2.00731823246167E-2"/>
    <n v="12.099229554143299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7"/>
    <n v="61082"/>
    <s v="Campania"/>
    <x v="40"/>
    <s v="Puglia"/>
    <s v="Bari"/>
    <x v="1"/>
    <n v="0.183638119662247"/>
    <n v="39.6"/>
    <n v="25.5"/>
    <n v="247.494657699995"/>
    <n v="3.9035786593502597E-2"/>
    <n v="35.519920695085602"/>
  </r>
  <r>
    <x v="0"/>
    <n v="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7"/>
    <n v="51009"/>
    <s v="Toscana"/>
    <x v="65"/>
    <s v="Toscana"/>
    <s v="Pistoia"/>
    <x v="0"/>
    <n v="0.22877847603353499"/>
    <n v="89.9"/>
    <n v="48.5"/>
    <n v="121.038282561616"/>
    <n v="1.54469958434857E-2"/>
    <n v="7.6053180855851998"/>
  </r>
  <r>
    <x v="0"/>
    <n v="7"/>
    <n v="29040"/>
    <s v="Veneto"/>
    <x v="31"/>
    <s v="Emilia-Romagna"/>
    <s v="Modena"/>
    <x v="1"/>
    <n v="0.175458545683776"/>
    <n v="81.099999999999994"/>
    <n v="55.8"/>
    <n v="131.01007044273399"/>
    <n v="9.8996358654382093E-3"/>
    <n v="5.8369639693060797"/>
  </r>
  <r>
    <x v="0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7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0"/>
    <n v="7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0"/>
    <n v="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0"/>
    <n v="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7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0"/>
    <n v="7"/>
    <n v="6061"/>
    <s v="Piemonte"/>
    <x v="43"/>
    <s v="Piemonte"/>
    <s v="Torino"/>
    <x v="0"/>
    <n v="0.184644181662586"/>
    <n v="106.2"/>
    <n v="46.2"/>
    <n v="172.23508296527501"/>
    <n v="1.99651784657549E-2"/>
    <n v="18.8512934718566"/>
  </r>
  <r>
    <x v="0"/>
    <n v="7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0"/>
    <n v="7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0"/>
    <n v="7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0"/>
    <n v="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7"/>
    <n v="17018"/>
    <s v="Lombardia"/>
    <x v="15"/>
    <s v="Lombardia"/>
    <s v="COMO-VARESE"/>
    <x v="0"/>
    <n v="0.16123025653619399"/>
    <n v="95.7"/>
    <n v="42.9"/>
    <n v="216.88638082617001"/>
    <n v="9.1857992222782094E-3"/>
    <n v="19.309150378017598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7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0"/>
    <n v="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7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0"/>
    <n v="7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0"/>
    <n v="7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0"/>
    <n v="7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7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0"/>
    <n v="7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0"/>
    <n v="7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0"/>
    <n v="7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0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7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x v="0"/>
    <n v="7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0"/>
    <n v="7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0"/>
    <n v="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7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7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x v="0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96080"/>
    <s v="Piemonte"/>
    <x v="32"/>
    <s v="Lombardia"/>
    <s v="LECCO-MONZA E DELLA BRIANZA"/>
    <x v="1"/>
    <n v="0.146053621214039"/>
    <n v="106.2"/>
    <n v="46.2"/>
    <n v="211.46112363604001"/>
    <n v="2.4378080571946601E-2"/>
    <n v="23.4142010672651"/>
  </r>
  <r>
    <x v="0"/>
    <n v="7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0"/>
    <n v="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0"/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7"/>
    <n v="15166"/>
    <s v="Lombardia"/>
    <x v="13"/>
    <s v="Lombardia"/>
    <s v="CREMONA-MANTOVA"/>
    <x v="0"/>
    <n v="0"/>
    <n v="95.7"/>
    <n v="42.9"/>
    <n v="445.14383520845701"/>
    <n v="1.9951673346656301E-2"/>
    <n v="30.805623719283101"/>
  </r>
  <r>
    <x v="0"/>
    <n v="7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7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0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7"/>
    <n v="18015"/>
    <s v="Lombardia"/>
    <x v="73"/>
    <s v="Lombardia"/>
    <s v="Brescia"/>
    <x v="0"/>
    <n v="5.5053257358234901E-2"/>
    <n v="95.7"/>
    <n v="42.9"/>
    <n v="356.54661857746697"/>
    <n v="1.63487671755486E-2"/>
    <n v="23.434926331628201"/>
  </r>
  <r>
    <x v="0"/>
    <n v="7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7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0"/>
    <n v="7"/>
    <n v="13043"/>
    <s v="Lombardia"/>
    <x v="26"/>
    <s v="Lombardia"/>
    <s v="LECCO-MONZA E DELLA BRIANZA"/>
    <x v="0"/>
    <n v="4.0126609027464399E-2"/>
    <n v="95.7"/>
    <n v="42.9"/>
    <n v="368.25130202696198"/>
    <n v="1.6238418431893199E-2"/>
    <n v="25.717247176822902"/>
  </r>
  <r>
    <x v="0"/>
    <n v="7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0"/>
    <n v="7"/>
    <n v="65014"/>
    <s v="Campania"/>
    <x v="4"/>
    <s v="Puglia"/>
    <s v="Bari"/>
    <x v="1"/>
    <n v="0.19773416696559001"/>
    <n v="39.6"/>
    <n v="25.5"/>
    <n v="228.16533315589501"/>
    <n v="3.7817613415706802E-2"/>
    <n v="35.114675676456201"/>
  </r>
  <r>
    <x v="0"/>
    <n v="7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7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0"/>
    <n v="7"/>
    <n v="38019"/>
    <s v="Emilia-Romagna"/>
    <x v="55"/>
    <s v="Veneto"/>
    <s v="Belluno"/>
    <x v="1"/>
    <n v="0.119724911356622"/>
    <n v="81.5"/>
    <n v="51.5"/>
    <n v="190.80031768273301"/>
    <n v="1.6617725024282999E-2"/>
    <n v="20.695369523842"/>
  </r>
  <r>
    <x v="0"/>
    <n v="7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7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x v="0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7"/>
    <n v="56033"/>
    <s v="Lazio"/>
    <x v="56"/>
    <s v="Lazio"/>
    <s v="Viterbo"/>
    <x v="0"/>
    <n v="0.32564209262327998"/>
    <n v="63.9"/>
    <n v="45.2"/>
    <n v="6.9575519907582803"/>
    <n v="3.2734510616341502E-4"/>
    <n v="1.4245169985269399"/>
  </r>
  <r>
    <x v="0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7"/>
    <n v="108007"/>
    <s v="Lombardia"/>
    <x v="2"/>
    <s v="Lombardia"/>
    <s v="CREMONA-MANTOVA"/>
    <x v="0"/>
    <n v="0"/>
    <n v="95.7"/>
    <n v="42.9"/>
    <n v="422.09865505356601"/>
    <n v="1.8791035624940399E-2"/>
    <n v="29.330386161445801"/>
  </r>
  <r>
    <x v="0"/>
    <n v="7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0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7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x v="0"/>
    <n v="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7"/>
    <n v="6181"/>
    <s v="Piemonte"/>
    <x v="43"/>
    <s v="Piemonte"/>
    <s v="Novara"/>
    <x v="0"/>
    <n v="0.22764403108970699"/>
    <n v="106.2"/>
    <n v="46.2"/>
    <n v="127.05164431905401"/>
    <n v="1.4287886371037201E-2"/>
    <n v="13.9894172458933"/>
  </r>
  <r>
    <x v="0"/>
    <n v="7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7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0"/>
    <n v="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0"/>
    <n v="7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0"/>
    <n v="7"/>
    <n v="97008"/>
    <s v="Lombardia"/>
    <x v="2"/>
    <s v="Lombardia"/>
    <s v="Milano"/>
    <x v="0"/>
    <n v="0.110089830868521"/>
    <n v="95.7"/>
    <n v="42.9"/>
    <n v="282.58450606095698"/>
    <n v="1.1917521806543501E-2"/>
    <n v="21.548339765292202"/>
  </r>
  <r>
    <x v="0"/>
    <n v="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7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7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0"/>
    <n v="7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0"/>
    <n v="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7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0"/>
    <n v="7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0"/>
    <n v="7"/>
    <n v="21051"/>
    <s v="Trentino-Alto Adige"/>
    <x v="62"/>
    <s v="Veneto"/>
    <s v="Vicenza"/>
    <x v="1"/>
    <n v="8.7049591342268806E-2"/>
    <n v="76.2"/>
    <n v="58.9"/>
    <n v="308.442190457717"/>
    <n v="0.17781375386359799"/>
    <n v="15.081348483556701"/>
  </r>
  <r>
    <x v="0"/>
    <n v="7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0"/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7"/>
    <n v="19017"/>
    <s v="Lombardia"/>
    <x v="5"/>
    <s v="Lombardia"/>
    <s v="Milano"/>
    <x v="0"/>
    <n v="6.7918383932550494E-2"/>
    <n v="95.7"/>
    <n v="42.9"/>
    <n v="337.76192165201502"/>
    <n v="1.5350389975905701E-2"/>
    <n v="23.357444210757102"/>
  </r>
  <r>
    <x v="0"/>
    <n v="7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7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7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0"/>
    <n v="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0"/>
    <n v="7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7"/>
    <n v="79117"/>
    <s v="Calabria"/>
    <x v="39"/>
    <s v="Calabria"/>
    <s v="Vibo Valentia"/>
    <x v="0"/>
    <n v="0.28487880780654401"/>
    <n v="20.8"/>
    <n v="27.8"/>
    <n v="189.219616225197"/>
    <n v="0.16663979948240901"/>
    <n v="28.609618902481301"/>
  </r>
  <r>
    <x v="0"/>
    <n v="7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0"/>
    <n v="7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0"/>
    <n v="7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7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0"/>
    <n v="7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0"/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7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7"/>
    <n v="62008"/>
    <s v="Campania"/>
    <x v="75"/>
    <s v="Abruzzo"/>
    <s v="Chieti"/>
    <x v="1"/>
    <n v="0.23752692954168"/>
    <n v="39.6"/>
    <n v="25.5"/>
    <n v="199.57626872143501"/>
    <n v="3.2150011724503297E-2"/>
    <n v="27.3870157913653"/>
  </r>
  <r>
    <x v="0"/>
    <n v="7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0"/>
    <n v="7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0"/>
    <n v="7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0"/>
    <n v="7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x v="0"/>
    <n v="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7"/>
    <n v="78073"/>
    <s v="Calabria"/>
    <x v="22"/>
    <s v="Calabria"/>
    <s v="Cosenza"/>
    <x v="0"/>
    <n v="0.27005149168222797"/>
    <n v="20.8"/>
    <n v="27.8"/>
    <n v="138.85263962251901"/>
    <n v="5.28456067921231E-2"/>
    <n v="26.247889013955401"/>
  </r>
  <r>
    <x v="0"/>
    <n v="7"/>
    <n v="7004"/>
    <s v="Valle d'Aosta"/>
    <x v="6"/>
    <s v="Valle d'Aosta"/>
    <s v="Valle d'Aosta/Vallï¿½e d'Aoste"/>
    <x v="0"/>
    <n v="0.26295358885515202"/>
    <n v="45.8"/>
    <n v="54.9"/>
    <n v="17.432504040951201"/>
    <n v="2.7293009910870601E-2"/>
    <n v="1.6895672834459099"/>
  </r>
  <r>
    <x v="0"/>
    <n v="7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0"/>
    <n v="7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0"/>
    <n v="7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7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8011"/>
    <s v="Toscana"/>
    <x v="41"/>
    <s v="Toscana"/>
    <s v="Lucca"/>
    <x v="0"/>
    <n v="0.117445054273859"/>
    <n v="89.9"/>
    <n v="48.5"/>
    <n v="237.73787222350899"/>
    <n v="2.8932227163832001E-2"/>
    <n v="20.054598760543598"/>
  </r>
  <r>
    <x v="0"/>
    <n v="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7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x v="0"/>
    <n v="7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0"/>
    <n v="7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7"/>
    <n v="73027"/>
    <s v="Puglia"/>
    <x v="1"/>
    <s v="Abruzzo"/>
    <s v="Chieti"/>
    <x v="1"/>
    <n v="0.208144921890629"/>
    <n v="61.4"/>
    <n v="28.6"/>
    <n v="231.16457812469201"/>
    <n v="7.0929444964268201E-2"/>
    <n v="33.943003032024301"/>
  </r>
  <r>
    <x v="0"/>
    <n v="7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0"/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7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7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0"/>
    <n v="7"/>
    <n v="44036"/>
    <s v="Marche"/>
    <x v="20"/>
    <s v="Marche"/>
    <s v="Macerata"/>
    <x v="0"/>
    <n v="0.27423217253187299"/>
    <n v="61.9"/>
    <n v="44.8"/>
    <n v="83.889263434868894"/>
    <n v="3.6280109901594998E-2"/>
    <n v="7.2255894536378502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0"/>
    <n v="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7"/>
    <n v="16091"/>
    <s v="Lombardia"/>
    <x v="24"/>
    <s v="Lombardia"/>
    <s v="Pavia"/>
    <x v="0"/>
    <n v="0"/>
    <n v="95.7"/>
    <n v="42.9"/>
    <n v="432.56336578928"/>
    <n v="1.9336447168643502E-2"/>
    <n v="30.643627553406301"/>
  </r>
  <r>
    <x v="0"/>
    <n v="7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7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0"/>
    <n v="7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7"/>
    <n v="19067"/>
    <s v="Lombardia"/>
    <x v="5"/>
    <s v="Piemonte"/>
    <s v="Novara"/>
    <x v="1"/>
    <n v="5.4674123132141997E-2"/>
    <n v="95.7"/>
    <n v="42.9"/>
    <n v="355.34649388074899"/>
    <n v="1.6243844294067201E-2"/>
    <n v="23.832990989649801"/>
  </r>
  <r>
    <x v="0"/>
    <n v="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8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0"/>
    <n v="8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0"/>
    <n v="8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8"/>
    <n v="28070"/>
    <s v="Veneto"/>
    <x v="21"/>
    <s v="Emilia-Romagna"/>
    <s v="Bologna"/>
    <x v="1"/>
    <n v="0.114163005103808"/>
    <n v="81.099999999999994"/>
    <n v="55.8"/>
    <n v="213.232399713093"/>
    <n v="1.7529226781946499E-2"/>
    <n v="8.43470471979475"/>
  </r>
  <r>
    <x v="0"/>
    <n v="8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0"/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8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x v="0"/>
    <n v="8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0"/>
    <n v="8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0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8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0"/>
    <n v="8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0"/>
    <n v="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0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8"/>
    <n v="16124"/>
    <s v="Lombardia"/>
    <x v="24"/>
    <s v="Lombardia"/>
    <s v="LECCO-MONZA E DELLA BRIANZA"/>
    <x v="0"/>
    <n v="8.1928328406670706E-2"/>
    <n v="95.7"/>
    <n v="42.9"/>
    <n v="317.98090888009699"/>
    <n v="1.4033756625650101E-2"/>
    <n v="23.072618064596401"/>
  </r>
  <r>
    <x v="0"/>
    <n v="8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0"/>
    <n v="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0"/>
    <n v="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8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x v="0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8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0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0"/>
    <n v="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8"/>
    <n v="75093"/>
    <s v="Puglia"/>
    <x v="47"/>
    <s v="Puglia"/>
    <s v="Taranto"/>
    <x v="0"/>
    <n v="0.175165940271615"/>
    <n v="61.4"/>
    <n v="28.6"/>
    <n v="237.102840503913"/>
    <n v="3.3917050730647401E-2"/>
    <n v="37.457833889979902"/>
  </r>
  <r>
    <x v="0"/>
    <n v="8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0"/>
    <n v="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0"/>
    <n v="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0"/>
    <n v="8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8"/>
    <n v="62061"/>
    <s v="Campania"/>
    <x v="75"/>
    <s v="Campania"/>
    <s v="Avellino"/>
    <x v="0"/>
    <n v="0.28363781354714901"/>
    <n v="39.6"/>
    <n v="25.5"/>
    <n v="154.689680760344"/>
    <n v="2.4849612248690901E-2"/>
    <n v="21.1147165440319"/>
  </r>
  <r>
    <x v="0"/>
    <n v="8"/>
    <n v="4246"/>
    <s v="Piemonte"/>
    <x v="19"/>
    <s v="Piemonte"/>
    <s v="Cuneo"/>
    <x v="0"/>
    <n v="0.15301152531150999"/>
    <n v="106.2"/>
    <n v="46.2"/>
    <n v="203.710933406854"/>
    <n v="2.42640413703499E-2"/>
    <n v="22.8698306330413"/>
  </r>
  <r>
    <x v="0"/>
    <n v="8"/>
    <n v="12134"/>
    <s v="Lombardia"/>
    <x v="26"/>
    <s v="Lombardia"/>
    <s v="Brescia"/>
    <x v="0"/>
    <n v="6.3987737469011596E-2"/>
    <n v="95.7"/>
    <n v="42.9"/>
    <n v="342.37701889007599"/>
    <n v="1.5280490408890301E-2"/>
    <n v="23.585450025374399"/>
  </r>
  <r>
    <x v="0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8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8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0"/>
    <n v="8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x v="0"/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8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0"/>
    <n v="8"/>
    <n v="22072"/>
    <s v="Trentino-Alto Adige"/>
    <x v="16"/>
    <s v="Lombardia"/>
    <s v="Brescia"/>
    <x v="1"/>
    <n v="0.169539669386503"/>
    <n v="47.5"/>
    <n v="60.4"/>
    <n v="115.9414744212"/>
    <n v="5.10453410679374E-2"/>
    <n v="3.0505204574611402"/>
  </r>
  <r>
    <x v="0"/>
    <n v="8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0"/>
    <n v="8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x v="0"/>
    <n v="8"/>
    <n v="68031"/>
    <s v="Abruzzo"/>
    <x v="54"/>
    <s v="Abruzzo"/>
    <s v="Pescara"/>
    <x v="0"/>
    <n v="0.25879907223793203"/>
    <n v="42.4"/>
    <n v="43.1"/>
    <n v="123.71528594663"/>
    <n v="6.7445303728492903E-2"/>
    <n v="8.38473567492590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0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8"/>
    <n v="15169"/>
    <s v="Lombardia"/>
    <x v="13"/>
    <s v="Lombardia"/>
    <s v="Brescia"/>
    <x v="0"/>
    <n v="2.4108515292375201E-2"/>
    <n v="95.7"/>
    <n v="42.9"/>
    <n v="390.602477137824"/>
    <n v="1.7724118631897701E-2"/>
    <n v="26.1028626507727"/>
  </r>
  <r>
    <x v="0"/>
    <n v="8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0"/>
    <n v="8"/>
    <n v="21051"/>
    <s v="Trentino-Alto Adige"/>
    <x v="62"/>
    <s v="Lombardia"/>
    <s v="Brescia"/>
    <x v="1"/>
    <n v="8.7049591342268806E-2"/>
    <n v="76.2"/>
    <n v="58.9"/>
    <n v="308.442190457717"/>
    <n v="0.17781375386359799"/>
    <n v="15.081348483556701"/>
  </r>
  <r>
    <x v="0"/>
    <n v="8"/>
    <n v="52032"/>
    <s v="Toscana"/>
    <x v="28"/>
    <s v="Umbria"/>
    <s v="Terni"/>
    <x v="1"/>
    <n v="0.23369623397924699"/>
    <n v="89.9"/>
    <n v="48.5"/>
    <n v="107.037313962334"/>
    <n v="1.00317020486295E-2"/>
    <n v="8.3438798436426893"/>
  </r>
  <r>
    <x v="0"/>
    <n v="8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0"/>
    <n v="8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0"/>
    <n v="8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0"/>
    <n v="8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0"/>
    <n v="8"/>
    <n v="39003"/>
    <s v="Emilia-Romagna"/>
    <x v="44"/>
    <s v="Emilia-Romagna"/>
    <s v="RAVENNA-FORLI-CESENA-RIMINI"/>
    <x v="0"/>
    <n v="3.89677225310169E-2"/>
    <n v="81.5"/>
    <n v="51.5"/>
    <n v="273.50522871202799"/>
    <n v="2.2952579384877402E-2"/>
    <n v="29.600820218425401"/>
  </r>
  <r>
    <x v="0"/>
    <n v="8"/>
    <n v="60089"/>
    <s v="Lazio"/>
    <x v="46"/>
    <s v="Campania"/>
    <s v="Caserta"/>
    <x v="1"/>
    <n v="0.26587841930741501"/>
    <n v="63.9"/>
    <n v="45.2"/>
    <n v="62.532837418790997"/>
    <n v="7.6689191815591199E-3"/>
    <n v="9.8127319210204398"/>
  </r>
  <r>
    <x v="0"/>
    <n v="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8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8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0"/>
    <n v="8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0"/>
    <n v="8"/>
    <n v="93012"/>
    <s v="Friuli Venezia Giulia"/>
    <x v="67"/>
    <s v="Veneto"/>
    <s v="Vicenza"/>
    <x v="1"/>
    <n v="0.23804728557955601"/>
    <n v="120.8"/>
    <n v="49"/>
    <n v="139.01633815234101"/>
    <n v="5.7574884155687303E-2"/>
    <n v="11.7682930605199"/>
  </r>
  <r>
    <x v="0"/>
    <n v="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8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x v="0"/>
    <n v="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8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8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0"/>
    <n v="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8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0"/>
    <n v="8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8"/>
    <n v="24060"/>
    <s v="Veneto"/>
    <x v="59"/>
    <s v="Lombardia"/>
    <s v="CREMONA-MANTOVA"/>
    <x v="1"/>
    <n v="8.6350471231420201E-2"/>
    <n v="81.099999999999994"/>
    <n v="55.8"/>
    <n v="252.970859370347"/>
    <n v="2.02583442675956E-2"/>
    <n v="8.9078205868447995"/>
  </r>
  <r>
    <x v="0"/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8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0"/>
    <n v="8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0"/>
    <n v="8"/>
    <n v="70020"/>
    <s v="Molise"/>
    <x v="80"/>
    <s v="Campania"/>
    <s v="Caserta"/>
    <x v="1"/>
    <n v="0.40223373247708999"/>
    <n v="28.5"/>
    <n v="27.6"/>
    <n v="27.820153461886601"/>
    <n v="2.3921782040735799E-2"/>
    <n v="4.4610157101827399"/>
  </r>
  <r>
    <x v="0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8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0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8"/>
    <n v="14060"/>
    <s v="Lombardia"/>
    <x v="52"/>
    <s v="Lombardia"/>
    <s v="COMO-VARESE"/>
    <x v="0"/>
    <n v="0.15835762724746699"/>
    <n v="95.7"/>
    <n v="42.9"/>
    <n v="212.468087976189"/>
    <n v="9.5500082973300499E-3"/>
    <n v="21.4071076665502"/>
  </r>
  <r>
    <x v="0"/>
    <n v="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0"/>
    <n v="8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0"/>
    <n v="8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0"/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8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8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0"/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8"/>
    <n v="16186"/>
    <s v="Lombardia"/>
    <x v="24"/>
    <s v="Lombardia"/>
    <s v="COMO-VARESE"/>
    <x v="0"/>
    <n v="0.110780055931138"/>
    <n v="95.7"/>
    <n v="42.9"/>
    <n v="288.16675110103699"/>
    <n v="1.2755870205297601E-2"/>
    <n v="20.123081749044299"/>
  </r>
  <r>
    <x v="0"/>
    <n v="8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0"/>
    <n v="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0"/>
    <n v="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4002"/>
    <s v="Emilia-Romagna"/>
    <x v="23"/>
    <s v="Lombardia"/>
    <s v="Bergamo"/>
    <x v="1"/>
    <n v="0.27115446851199199"/>
    <n v="81.5"/>
    <n v="51.5"/>
    <n v="34.844335962135901"/>
    <n v="3.5253718562712E-3"/>
    <n v="3.9978494360344601"/>
  </r>
  <r>
    <x v="0"/>
    <n v="8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8"/>
    <n v="24115"/>
    <s v="Veneto"/>
    <x v="59"/>
    <s v="Veneto"/>
    <s v="Vicenza"/>
    <x v="0"/>
    <n v="0.14102493128098201"/>
    <n v="81.099999999999994"/>
    <n v="55.8"/>
    <n v="184.14693401816101"/>
    <n v="1.53030510139494E-2"/>
    <n v="5.8284095164195904"/>
  </r>
  <r>
    <x v="0"/>
    <n v="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8"/>
    <n v="12025"/>
    <s v="Lombardia"/>
    <x v="26"/>
    <s v="Lombardia"/>
    <s v="LECCO-MONZA E DELLA BRIANZA"/>
    <x v="0"/>
    <n v="4.4622091505019001E-2"/>
    <n v="95.7"/>
    <n v="42.9"/>
    <n v="365.67218939915801"/>
    <n v="1.6546964249775201E-2"/>
    <n v="24.851050784627301"/>
  </r>
  <r>
    <x v="0"/>
    <n v="8"/>
    <n v="34040"/>
    <s v="Emilia-Romagna"/>
    <x v="23"/>
    <s v="Toscana"/>
    <s v="Lucca"/>
    <x v="1"/>
    <n v="0.28078467679500801"/>
    <n v="81.5"/>
    <n v="51.5"/>
    <n v="24.857127043043"/>
    <n v="2.5420168667862901E-3"/>
    <n v="2.92670924145364"/>
  </r>
  <r>
    <x v="0"/>
    <n v="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8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0"/>
    <n v="8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0"/>
    <n v="8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0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8"/>
    <n v="7027"/>
    <s v="Valle d'Aosta"/>
    <x v="6"/>
    <s v="Piemonte"/>
    <s v="Torino"/>
    <x v="1"/>
    <n v="0.26254148003363997"/>
    <n v="45.8"/>
    <n v="54.9"/>
    <n v="19.303719903075301"/>
    <n v="3.0100819937221999E-2"/>
    <n v="1.86338409493527"/>
  </r>
  <r>
    <x v="0"/>
    <n v="8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0"/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8"/>
    <n v="18143"/>
    <s v="Lombardia"/>
    <x v="73"/>
    <s v="Veneto"/>
    <s v="Padova"/>
    <x v="1"/>
    <n v="0.19606426887539899"/>
    <n v="95.7"/>
    <n v="42.9"/>
    <n v="193.76578120215299"/>
    <n v="9.0628400744981706E-3"/>
    <n v="12.916393158166301"/>
  </r>
  <r>
    <x v="0"/>
    <n v="8"/>
    <n v="1105"/>
    <s v="Piemonte"/>
    <x v="3"/>
    <s v="Piemonte"/>
    <s v="Verbano-Cusio-Ossola"/>
    <x v="0"/>
    <n v="0.138603082812425"/>
    <n v="106.2"/>
    <n v="46.2"/>
    <n v="218.77166043790299"/>
    <n v="2.5288685432606699E-2"/>
    <n v="24.3678894245724"/>
  </r>
  <r>
    <x v="0"/>
    <n v="8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8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8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0"/>
    <n v="8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0"/>
    <n v="8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0"/>
    <n v="8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0"/>
    <n v="8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0"/>
    <n v="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0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8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0"/>
    <n v="8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8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0"/>
    <n v="8"/>
    <n v="76061"/>
    <s v="Basilicata"/>
    <x v="18"/>
    <s v="Campania"/>
    <s v="Avellino"/>
    <x v="1"/>
    <n v="0.44289762314813103"/>
    <n v="276.8"/>
    <n v="41.7"/>
    <n v="30.884590164318201"/>
    <n v="3.5797317504986798E-2"/>
    <n v="6.5481407682419199"/>
  </r>
  <r>
    <x v="0"/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8"/>
    <n v="93003"/>
    <s v="Friuli Venezia Giulia"/>
    <x v="67"/>
    <s v="Veneto"/>
    <s v="Treviso"/>
    <x v="1"/>
    <n v="0.20792677711263999"/>
    <n v="120.8"/>
    <n v="49"/>
    <n v="169.74350854056499"/>
    <n v="6.5450122571267505E-2"/>
    <n v="16.060638588680501"/>
  </r>
  <r>
    <x v="0"/>
    <n v="8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0"/>
    <n v="8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0"/>
    <n v="8"/>
    <n v="47011"/>
    <s v="Toscana"/>
    <x v="66"/>
    <s v="Umbria"/>
    <s v="Perugia"/>
    <x v="1"/>
    <n v="8.3389954643382905E-2"/>
    <n v="89.9"/>
    <n v="48.5"/>
    <n v="275.64628028886"/>
    <n v="3.4006559164052E-2"/>
    <n v="23.496766244277701"/>
  </r>
  <r>
    <x v="0"/>
    <n v="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8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0"/>
    <n v="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8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8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8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0"/>
    <n v="8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0"/>
    <n v="8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0"/>
    <n v="8"/>
    <n v="4059"/>
    <s v="Piemonte"/>
    <x v="19"/>
    <s v="Lombardia"/>
    <s v="Milano"/>
    <x v="1"/>
    <n v="0.13774992198834701"/>
    <n v="106.2"/>
    <n v="46.2"/>
    <n v="219.55030504946501"/>
    <n v="2.5839881881360102E-2"/>
    <n v="24.567451229139898"/>
  </r>
  <r>
    <x v="0"/>
    <n v="8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x v="0"/>
    <n v="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0"/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8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0"/>
    <n v="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8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x v="0"/>
    <n v="8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0"/>
    <n v="8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x v="0"/>
    <n v="8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0"/>
    <n v="8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0"/>
    <n v="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8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0"/>
    <n v="8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8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0"/>
    <n v="8"/>
    <n v="13099"/>
    <s v="Lombardia"/>
    <x v="26"/>
    <s v="Lombardia"/>
    <s v="Bergamo"/>
    <x v="0"/>
    <n v="5.2678281011105797E-2"/>
    <n v="95.7"/>
    <n v="42.9"/>
    <n v="355.10728680542798"/>
    <n v="1.57644514012945E-2"/>
    <n v="24.4895519528365"/>
  </r>
  <r>
    <x v="0"/>
    <n v="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8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x v="0"/>
    <n v="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0"/>
    <n v="8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0"/>
    <n v="8"/>
    <n v="4125"/>
    <s v="Piemonte"/>
    <x v="19"/>
    <s v="Piemonte"/>
    <s v="Torino"/>
    <x v="0"/>
    <n v="0.20289270095898501"/>
    <n v="106.2"/>
    <n v="46.2"/>
    <n v="153.78617474379999"/>
    <n v="1.7167780611811501E-2"/>
    <n v="16.548235758981001"/>
  </r>
  <r>
    <x v="0"/>
    <n v="8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0"/>
    <n v="8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0"/>
    <n v="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8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0"/>
    <n v="8"/>
    <n v="34041"/>
    <s v="Emilia-Romagna"/>
    <x v="23"/>
    <s v="Veneto"/>
    <s v="Vicenza"/>
    <x v="1"/>
    <n v="0.18909734673489401"/>
    <n v="81.5"/>
    <n v="51.5"/>
    <n v="121.51196971016"/>
    <n v="1.12080768327752E-2"/>
    <n v="12.631275928781401"/>
  </r>
  <r>
    <x v="0"/>
    <n v="8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0"/>
    <n v="8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0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8"/>
    <n v="110004"/>
    <s v="Puglia"/>
    <x v="11"/>
    <s v="Abruzzo"/>
    <s v="Chieti"/>
    <x v="1"/>
    <n v="0.25911448101520301"/>
    <n v="61.4"/>
    <n v="28.6"/>
    <n v="176.62757165048299"/>
    <n v="4.2492675966021499E-2"/>
    <n v="24.703506214317699"/>
  </r>
  <r>
    <x v="0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0"/>
    <n v="8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8"/>
    <n v="70074"/>
    <s v="Molise"/>
    <x v="80"/>
    <s v="Campania"/>
    <s v="Benevento"/>
    <x v="1"/>
    <n v="0.47075623648897802"/>
    <n v="28.5"/>
    <n v="27.6"/>
    <n v="19.747375800484399"/>
    <n v="0.14880972105319001"/>
    <n v="4.3413433538713502"/>
  </r>
  <r>
    <x v="0"/>
    <n v="8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0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8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0"/>
    <n v="8"/>
    <n v="18185"/>
    <s v="Lombardia"/>
    <x v="73"/>
    <s v="Lombardia"/>
    <s v="Pavia"/>
    <x v="0"/>
    <n v="5.6630355120633101E-2"/>
    <n v="95.7"/>
    <n v="42.9"/>
    <n v="354.70689113810801"/>
    <n v="1.6260912601255801E-2"/>
    <n v="23.3207693231661"/>
  </r>
  <r>
    <x v="0"/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8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8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0"/>
    <n v="8"/>
    <n v="23012"/>
    <s v="Veneto"/>
    <x v="49"/>
    <s v="Emilia-Romagna"/>
    <s v="Ferrara"/>
    <x v="1"/>
    <n v="0.17979802922271301"/>
    <n v="81.099999999999994"/>
    <n v="55.8"/>
    <n v="128.17897438491701"/>
    <n v="1.02649748465585E-2"/>
    <n v="5.0939009546478298"/>
  </r>
  <r>
    <x v="0"/>
    <n v="8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x v="0"/>
    <n v="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8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8"/>
    <n v="47012"/>
    <s v="Toscana"/>
    <x v="66"/>
    <s v="Toscana"/>
    <s v="Arezzo"/>
    <x v="0"/>
    <n v="0.102539319003634"/>
    <n v="89.9"/>
    <n v="48.5"/>
    <n v="251.0174481768"/>
    <n v="3.0537030227334099E-2"/>
    <n v="22.2468946227856"/>
  </r>
  <r>
    <x v="0"/>
    <n v="8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0"/>
    <n v="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8"/>
    <n v="41007"/>
    <s v="Marche"/>
    <x v="36"/>
    <s v="Toscana"/>
    <s v="Arezzo"/>
    <x v="1"/>
    <n v="0.32622960789345701"/>
    <n v="61.9"/>
    <n v="44.8"/>
    <n v="15.257080714109801"/>
    <n v="4.3406571619835103E-3"/>
    <n v="0.402074029242106"/>
  </r>
  <r>
    <x v="0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8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0"/>
    <n v="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8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0"/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8"/>
    <n v="20035"/>
    <s v="Lombardia"/>
    <x v="5"/>
    <s v="Lombardia"/>
    <s v="Milano"/>
    <x v="0"/>
    <n v="0.31410818370024601"/>
    <n v="95.7"/>
    <n v="42.9"/>
    <n v="57.913499180058501"/>
    <n v="3.21608092584917E-3"/>
    <n v="4.0549535837000796"/>
  </r>
  <r>
    <x v="0"/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0"/>
    <n v="8"/>
    <n v="64087"/>
    <s v="Campania"/>
    <x v="76"/>
    <s v="Puglia"/>
    <s v="Bari"/>
    <x v="1"/>
    <n v="0.28212611898465301"/>
    <n v="39.6"/>
    <n v="25.5"/>
    <n v="156.43665489568701"/>
    <n v="2.4814469594360199E-2"/>
    <n v="21.207668808727099"/>
  </r>
  <r>
    <x v="0"/>
    <n v="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0"/>
    <n v="8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0"/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8"/>
    <n v="35021"/>
    <s v="Emilia-Romagna"/>
    <x v="37"/>
    <s v="Veneto"/>
    <s v="Vicenza"/>
    <x v="1"/>
    <n v="0.199694477614793"/>
    <n v="81.5"/>
    <n v="51.5"/>
    <n v="111.19880073927401"/>
    <n v="1.00132801175765E-2"/>
    <n v="11.271717563772899"/>
  </r>
  <r>
    <x v="0"/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8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8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0"/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0"/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8"/>
    <n v="4010"/>
    <s v="Piemonte"/>
    <x v="19"/>
    <s v="Piemonte"/>
    <s v="Torino"/>
    <x v="0"/>
    <n v="0.13372128898300201"/>
    <n v="106.2"/>
    <n v="46.2"/>
    <n v="223.436227336972"/>
    <n v="2.59253760783506E-2"/>
    <n v="25.029580252748701"/>
  </r>
  <r>
    <x v="0"/>
    <n v="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8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0"/>
    <n v="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8"/>
    <n v="47017"/>
    <s v="Toscana"/>
    <x v="66"/>
    <s v="Toscana"/>
    <s v="Livorno"/>
    <x v="0"/>
    <n v="0.135260561843557"/>
    <n v="89.9"/>
    <n v="48.5"/>
    <n v="216.893027906589"/>
    <n v="2.7303685927434099E-2"/>
    <n v="18.6712516334442"/>
  </r>
  <r>
    <x v="0"/>
    <n v="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8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8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1262"/>
    <s v="Piemonte"/>
    <x v="3"/>
    <s v="Piemonte"/>
    <s v="Alessandria"/>
    <x v="0"/>
    <n v="0.122424604498412"/>
    <n v="106.2"/>
    <n v="46.2"/>
    <n v="234.60627554327399"/>
    <n v="2.65563945607925E-2"/>
    <n v="26.3270012463115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8"/>
    <n v="4062"/>
    <s v="Piemonte"/>
    <x v="19"/>
    <s v="Piemonte"/>
    <s v="Alessandria"/>
    <x v="0"/>
    <n v="0.120068337408751"/>
    <n v="106.2"/>
    <n v="46.2"/>
    <n v="237.29823619456999"/>
    <n v="2.7588550244109201E-2"/>
    <n v="26.6650793383874"/>
  </r>
  <r>
    <x v="0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8"/>
    <n v="4180"/>
    <s v="Piemonte"/>
    <x v="19"/>
    <s v="Piemonte"/>
    <s v="Alessandria"/>
    <x v="0"/>
    <n v="0.181463147900078"/>
    <n v="106.2"/>
    <n v="46.2"/>
    <n v="174.29870896255099"/>
    <n v="2.1141062243672501E-2"/>
    <n v="19.6455465781189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0"/>
    <n v="8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0"/>
    <n v="8"/>
    <n v="16084"/>
    <s v="Lombardia"/>
    <x v="24"/>
    <s v="Lombardia"/>
    <s v="COMO-VARESE"/>
    <x v="0"/>
    <n v="1.1753334160341E-2"/>
    <n v="95.7"/>
    <n v="42.9"/>
    <n v="397.13806791190399"/>
    <n v="1.7725489877730202E-2"/>
    <n v="28.760633115018098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0"/>
    <n v="8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8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x v="0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0"/>
    <n v="8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8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8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2014"/>
    <s v="Lombardia"/>
    <x v="26"/>
    <s v="Lombardia"/>
    <s v="COMO-VARESE"/>
    <x v="0"/>
    <n v="0.101551514943756"/>
    <n v="95.7"/>
    <n v="42.9"/>
    <n v="300.87610105215401"/>
    <n v="1.3703710273653301E-2"/>
    <n v="20.401038547810099"/>
  </r>
  <r>
    <x v="0"/>
    <n v="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0"/>
    <n v="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8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0"/>
    <n v="8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0"/>
    <n v="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8"/>
    <n v="93017"/>
    <s v="Friuli Venezia Giulia"/>
    <x v="67"/>
    <s v="Veneto"/>
    <s v="Rovigo"/>
    <x v="1"/>
    <n v="0.22084633057665301"/>
    <n v="120.8"/>
    <n v="49"/>
    <n v="146.902824512286"/>
    <n v="5.4270182267773401E-2"/>
    <n v="15.1927675664442"/>
  </r>
  <r>
    <x v="0"/>
    <n v="8"/>
    <n v="96026"/>
    <s v="Piemonte"/>
    <x v="32"/>
    <s v="Piemonte"/>
    <s v="Vercelli"/>
    <x v="0"/>
    <n v="0.17345740608017099"/>
    <n v="106.2"/>
    <n v="46.2"/>
    <n v="183.117160419752"/>
    <n v="2.1142409652139399E-2"/>
    <n v="20.2733132841396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199"/>
    <s v="Piemonte"/>
    <x v="3"/>
    <s v="Piemonte"/>
    <s v="Alessandria"/>
    <x v="0"/>
    <n v="0.18589529736183799"/>
    <n v="106.2"/>
    <n v="46.2"/>
    <n v="169.00375457438801"/>
    <n v="1.94139467386619E-2"/>
    <n v="19.101506170645202"/>
  </r>
  <r>
    <x v="0"/>
    <n v="8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0"/>
    <n v="8"/>
    <n v="80067"/>
    <s v="Calabria"/>
    <x v="33"/>
    <s v="Calabria"/>
    <s v="Cosenza"/>
    <x v="0"/>
    <n v="0.29773952694224098"/>
    <n v="20.8"/>
    <n v="27.8"/>
    <n v="204.27889229346999"/>
    <n v="0.196043717606145"/>
    <n v="25.6490048345171"/>
  </r>
  <r>
    <x v="0"/>
    <n v="8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8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x v="0"/>
    <n v="8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8"/>
    <n v="17103"/>
    <s v="Lombardia"/>
    <x v="15"/>
    <s v="Emilia-Romagna"/>
    <s v="Reggio nell'Emilia"/>
    <x v="1"/>
    <n v="0.12381222354164501"/>
    <n v="95.7"/>
    <n v="42.9"/>
    <n v="267.99393339628199"/>
    <n v="1.2204216580603999E-2"/>
    <n v="20.396378155928499"/>
  </r>
  <r>
    <x v="0"/>
    <n v="8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0"/>
    <n v="8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8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8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0"/>
    <n v="8"/>
    <n v="26093"/>
    <s v="Veneto"/>
    <x v="48"/>
    <s v="Veneto"/>
    <s v="Rovigo"/>
    <x v="0"/>
    <n v="9.2694135343551004E-2"/>
    <n v="81.099999999999994"/>
    <n v="55.8"/>
    <n v="245.983586617756"/>
    <n v="1.99250496113655E-2"/>
    <n v="8.3535098935535892"/>
  </r>
  <r>
    <x v="0"/>
    <n v="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8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0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8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8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8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0"/>
    <n v="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8"/>
    <n v="22199"/>
    <s v="Trentino-Alto Adige"/>
    <x v="16"/>
    <s v="Lombardia"/>
    <s v="Milano"/>
    <x v="1"/>
    <n v="0.148239323021161"/>
    <n v="47.5"/>
    <n v="60.4"/>
    <n v="152.79752356183499"/>
    <n v="6.9866995516456407E-2"/>
    <n v="4.7392289555081897"/>
  </r>
  <r>
    <x v="0"/>
    <n v="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8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0"/>
    <n v="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0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8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0"/>
    <n v="8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0"/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8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0"/>
    <n v="8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0"/>
    <n v="8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0"/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8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0"/>
    <n v="8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0"/>
    <n v="8"/>
    <n v="19099"/>
    <s v="Lombardia"/>
    <x v="5"/>
    <s v="Lombardia"/>
    <s v="Bergamo"/>
    <x v="0"/>
    <n v="0.161682218908868"/>
    <n v="95.7"/>
    <n v="42.9"/>
    <n v="228.054397980278"/>
    <n v="1.05480658173287E-2"/>
    <n v="16.721035633454601"/>
  </r>
  <r>
    <x v="0"/>
    <n v="8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0"/>
    <n v="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x v="0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0"/>
    <n v="8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x v="0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8"/>
    <n v="22222"/>
    <s v="Trentino-Alto Adige"/>
    <x v="16"/>
    <s v="Veneto"/>
    <s v="Verona"/>
    <x v="1"/>
    <n v="0.104758594492639"/>
    <n v="47.5"/>
    <n v="60.4"/>
    <n v="226.83615194744701"/>
    <n v="0.112249922905793"/>
    <n v="9.1492423569200092"/>
  </r>
  <r>
    <x v="0"/>
    <n v="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8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0"/>
    <n v="8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0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0"/>
    <n v="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8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x v="0"/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8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61024"/>
    <s v="Campania"/>
    <x v="40"/>
    <s v="Campania"/>
    <s v="Napoli"/>
    <x v="0"/>
    <n v="0.230810992725517"/>
    <n v="39.6"/>
    <n v="25.5"/>
    <n v="201.833392579958"/>
    <n v="3.18655804359749E-2"/>
    <n v="29.092284377350499"/>
  </r>
  <r>
    <x v="0"/>
    <n v="8"/>
    <n v="50039"/>
    <s v="Toscana"/>
    <x v="60"/>
    <s v="Toscana"/>
    <s v="Lucca"/>
    <x v="0"/>
    <n v="0.246308515978788"/>
    <n v="89.9"/>
    <n v="48.5"/>
    <n v="95.635187077732198"/>
    <n v="1.03715459331999E-2"/>
    <n v="6.8186708563956699"/>
  </r>
  <r>
    <x v="0"/>
    <n v="8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x v="0"/>
    <n v="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8"/>
    <n v="46009"/>
    <s v="Toscana"/>
    <x v="63"/>
    <s v="Toscana"/>
    <s v="Pistoia"/>
    <x v="0"/>
    <n v="0.24005142571426999"/>
    <n v="89.9"/>
    <n v="48.5"/>
    <n v="92.355147281453597"/>
    <n v="1.0584895525631501E-2"/>
    <n v="9.7745155899021103"/>
  </r>
  <r>
    <x v="0"/>
    <n v="8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65130"/>
    <s v="Campania"/>
    <x v="4"/>
    <s v="Lazio"/>
    <s v="Latina"/>
    <x v="1"/>
    <n v="0.16493235657018199"/>
    <n v="39.6"/>
    <n v="25.5"/>
    <n v="260.417719500945"/>
    <n v="4.1234563719747798E-2"/>
    <n v="39.196204942684702"/>
  </r>
  <r>
    <x v="0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8"/>
    <n v="16173"/>
    <s v="Lombardia"/>
    <x v="24"/>
    <s v="Lombardia"/>
    <s v="CREMONA-MANTOVA"/>
    <x v="0"/>
    <n v="3.2045428810159399E-2"/>
    <n v="95.7"/>
    <n v="42.9"/>
    <n v="375.52221142250698"/>
    <n v="1.6699548705451799E-2"/>
    <n v="26.818873523507499"/>
  </r>
  <r>
    <x v="0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8"/>
    <n v="75070"/>
    <s v="Puglia"/>
    <x v="47"/>
    <s v="Basilicata"/>
    <s v="Potenza"/>
    <x v="1"/>
    <n v="0.17030409040724701"/>
    <n v="61.4"/>
    <n v="28.6"/>
    <n v="236.42230374544499"/>
    <n v="3.3770464798482003E-2"/>
    <n v="39.255119123022197"/>
  </r>
  <r>
    <x v="0"/>
    <n v="8"/>
    <n v="57038"/>
    <s v="Lazio"/>
    <x v="81"/>
    <s v="Umbria"/>
    <s v="Terni"/>
    <x v="1"/>
    <n v="0.30114848485000201"/>
    <n v="63.9"/>
    <n v="45.2"/>
    <n v="35.192751660255198"/>
    <n v="4.9333061856178199E-3"/>
    <n v="3.8320518226828302"/>
  </r>
  <r>
    <x v="0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8"/>
    <n v="5028"/>
    <s v="Piemonte"/>
    <x v="83"/>
    <s v="Piemonte"/>
    <s v="Alessandria"/>
    <x v="0"/>
    <n v="0.136316797800835"/>
    <n v="106.2"/>
    <n v="46.2"/>
    <n v="221.360875911813"/>
    <n v="2.52558570119976E-2"/>
    <n v="24.5245764512885"/>
  </r>
  <r>
    <x v="0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8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0"/>
    <n v="8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0"/>
    <n v="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8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0"/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8"/>
    <n v="6136"/>
    <s v="Piemonte"/>
    <x v="43"/>
    <s v="Piemonte"/>
    <s v="Biella"/>
    <x v="0"/>
    <n v="0.24678177446515301"/>
    <n v="106.2"/>
    <n v="46.2"/>
    <n v="108.595671601416"/>
    <n v="1.188603767835E-2"/>
    <n v="11.452072827660601"/>
  </r>
  <r>
    <x v="0"/>
    <n v="8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x v="0"/>
    <n v="8"/>
    <n v="24074"/>
    <s v="Veneto"/>
    <x v="59"/>
    <s v="Veneto"/>
    <s v="Treviso"/>
    <x v="0"/>
    <n v="0.118124852659182"/>
    <n v="81.099999999999994"/>
    <n v="55.8"/>
    <n v="209.38538093094101"/>
    <n v="1.7447688201830101E-2"/>
    <n v="7.9867632421409702"/>
  </r>
  <r>
    <x v="0"/>
    <n v="8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x v="0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8"/>
    <n v="50009"/>
    <s v="Toscana"/>
    <x v="60"/>
    <s v="Toscana"/>
    <s v="Prato"/>
    <x v="0"/>
    <n v="0.11404150785261601"/>
    <n v="89.9"/>
    <n v="48.5"/>
    <n v="244.285417061358"/>
    <n v="2.9348243999557599E-2"/>
    <n v="19.724283920952701"/>
  </r>
  <r>
    <x v="0"/>
    <n v="8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0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8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8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0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8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0"/>
    <n v="8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8"/>
    <n v="23065"/>
    <s v="Veneto"/>
    <x v="49"/>
    <s v="Veneto"/>
    <s v="Rovigo"/>
    <x v="0"/>
    <n v="0.17631162453943"/>
    <n v="81.099999999999994"/>
    <n v="55.8"/>
    <n v="131.79394394070201"/>
    <n v="1.0601097435094801E-2"/>
    <n v="5.47844798255025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016"/>
    <s v="Piemonte"/>
    <x v="83"/>
    <s v="Lombardia"/>
    <s v="COMO-VARESE"/>
    <x v="1"/>
    <n v="0.158243087303583"/>
    <n v="106.2"/>
    <n v="46.2"/>
    <n v="197.61814394653399"/>
    <n v="2.2453296374715302E-2"/>
    <n v="22.229079198159901"/>
  </r>
  <r>
    <x v="0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0"/>
    <n v="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8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0"/>
    <n v="8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0"/>
    <n v="8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8"/>
    <n v="43056"/>
    <s v="Marche"/>
    <x v="12"/>
    <s v="Umbria"/>
    <s v="Perugia"/>
    <x v="1"/>
    <n v="0.32322013566254798"/>
    <n v="61.9"/>
    <n v="44.8"/>
    <n v="12.227737608390401"/>
    <n v="1.32541839083846E-3"/>
    <n v="1.63746989141474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8"/>
    <n v="58023"/>
    <s v="Lazio"/>
    <x v="0"/>
    <s v="Abruzzo"/>
    <s v="L'Aquila"/>
    <x v="1"/>
    <n v="0.10729826416027"/>
    <n v="63.9"/>
    <n v="45.2"/>
    <n v="246.549759602705"/>
    <n v="3.45296713078641E-2"/>
    <n v="24.6045489010185"/>
  </r>
  <r>
    <x v="0"/>
    <n v="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0"/>
    <n v="8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8"/>
    <n v="10009"/>
    <s v="Liguria"/>
    <x v="30"/>
    <s v="Lombardia"/>
    <s v="COMO-VARESE"/>
    <x v="1"/>
    <n v="0.30880531347343398"/>
    <n v="96.8"/>
    <n v="39.799999999999997"/>
    <n v="96.924622857067902"/>
    <n v="5.0535284740421897E-2"/>
    <n v="11.240534194898199"/>
  </r>
  <r>
    <x v="0"/>
    <n v="8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0"/>
    <n v="8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8"/>
    <n v="62039"/>
    <s v="Campania"/>
    <x v="75"/>
    <s v="Campania"/>
    <s v="Napoli"/>
    <x v="0"/>
    <n v="0.24625305015462501"/>
    <n v="39.6"/>
    <n v="25.5"/>
    <n v="189.57832349250299"/>
    <n v="3.0219355635006401E-2"/>
    <n v="26.465179087653599"/>
  </r>
  <r>
    <x v="0"/>
    <n v="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8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0"/>
    <n v="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8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8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0"/>
    <n v="8"/>
    <n v="25045"/>
    <s v="Veneto"/>
    <x v="82"/>
    <s v="Trentino-Alto Adige"/>
    <s v="Trento"/>
    <x v="1"/>
    <n v="0.16378285692838099"/>
    <n v="81.099999999999994"/>
    <n v="55.8"/>
    <n v="138.98233829060501"/>
    <n v="1.1660466077347401E-2"/>
    <n v="8.2204450662306705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0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0"/>
    <n v="8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8"/>
    <n v="3040"/>
    <s v="Piemonte"/>
    <x v="74"/>
    <s v="Piemonte"/>
    <s v="Alessandria"/>
    <x v="0"/>
    <n v="0.17192190175005201"/>
    <n v="106.2"/>
    <n v="46.2"/>
    <n v="185.83150307173401"/>
    <n v="2.16192371984383E-2"/>
    <n v="20.230917857550001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0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4033"/>
    <s v="Lombardia"/>
    <x v="52"/>
    <s v="Trentino-Alto Adige"/>
    <s v="Trento"/>
    <x v="1"/>
    <n v="0.15348549518007601"/>
    <n v="95.7"/>
    <n v="42.9"/>
    <n v="217.19293615307799"/>
    <n v="9.6686479258305293E-3"/>
    <n v="21.9625584434418"/>
  </r>
  <r>
    <x v="0"/>
    <n v="8"/>
    <n v="22161"/>
    <s v="Trentino-Alto Adige"/>
    <x v="16"/>
    <s v="Emilia-Romagna"/>
    <s v="Bologna"/>
    <x v="1"/>
    <n v="0.114564846299183"/>
    <n v="47.5"/>
    <n v="60.4"/>
    <n v="210.42874054387801"/>
    <n v="0.10287943629509699"/>
    <n v="8.1174248220610199"/>
  </r>
  <r>
    <x v="0"/>
    <n v="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8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8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0"/>
    <n v="8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0"/>
    <n v="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8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0"/>
    <n v="8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0"/>
    <n v="8"/>
    <n v="6044"/>
    <s v="Piemonte"/>
    <x v="43"/>
    <s v="Lombardia"/>
    <s v="Milano"/>
    <x v="1"/>
    <n v="0.23672114402014299"/>
    <n v="106.2"/>
    <n v="46.2"/>
    <n v="118.86888593342699"/>
    <n v="1.29382993149598E-2"/>
    <n v="12.6136464279774"/>
  </r>
  <r>
    <x v="0"/>
    <n v="8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x v="0"/>
    <n v="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8"/>
    <n v="24009"/>
    <s v="Veneto"/>
    <x v="59"/>
    <s v="Veneto"/>
    <s v="Treviso"/>
    <x v="0"/>
    <n v="0.168972331988229"/>
    <n v="81.099999999999994"/>
    <n v="55.8"/>
    <n v="147.44680058665799"/>
    <n v="1.2427211526222399E-2"/>
    <n v="4.5586907957707696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8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0"/>
    <n v="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8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x v="0"/>
    <n v="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8"/>
    <n v="4022"/>
    <s v="Piemonte"/>
    <x v="19"/>
    <s v="Lombardia"/>
    <s v="Milano"/>
    <x v="1"/>
    <n v="0.21803236206968599"/>
    <n v="106.2"/>
    <n v="46.2"/>
    <n v="137.69765912213899"/>
    <n v="1.60288349681856E-2"/>
    <n v="15.026412322677301"/>
  </r>
  <r>
    <x v="0"/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8"/>
    <n v="17066"/>
    <s v="Lombardia"/>
    <x v="15"/>
    <s v="Lombardia"/>
    <s v="LECCO-MONZA E DELLA BRIANZA"/>
    <x v="0"/>
    <n v="0.122032061750972"/>
    <n v="95.7"/>
    <n v="42.9"/>
    <n v="269.97533580606"/>
    <n v="1.22200135334421E-2"/>
    <n v="20.5337165128760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0"/>
    <n v="8"/>
    <n v="12093"/>
    <s v="Lombardia"/>
    <x v="26"/>
    <s v="Piemonte"/>
    <s v="Torino"/>
    <x v="1"/>
    <n v="8.5492555189210104E-2"/>
    <n v="95.7"/>
    <n v="42.9"/>
    <n v="318.81457383143697"/>
    <n v="1.4398498900227199E-2"/>
    <n v="21.719068607686602"/>
  </r>
  <r>
    <x v="0"/>
    <n v="8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0"/>
    <n v="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8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0"/>
    <n v="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8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0"/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8"/>
    <n v="20023"/>
    <s v="Lombardia"/>
    <x v="5"/>
    <s v="Veneto"/>
    <s v="Padova"/>
    <x v="1"/>
    <n v="0.34900077686865599"/>
    <n v="95.7"/>
    <n v="42.9"/>
    <n v="18.848381594556301"/>
    <n v="1.0261817392930501E-3"/>
    <n v="1.096080326292"/>
  </r>
  <r>
    <x v="0"/>
    <n v="8"/>
    <n v="60070"/>
    <s v="Lazio"/>
    <x v="46"/>
    <s v="Campania"/>
    <s v="Salerno"/>
    <x v="1"/>
    <n v="0.26918641467968801"/>
    <n v="63.9"/>
    <n v="45.2"/>
    <n v="59.501309083416402"/>
    <n v="7.2792337993790399E-3"/>
    <n v="9.3406269395327701"/>
  </r>
  <r>
    <x v="0"/>
    <n v="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8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0"/>
    <n v="8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x v="0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8"/>
    <n v="4015"/>
    <s v="Piemonte"/>
    <x v="19"/>
    <s v="Liguria"/>
    <s v="Savona"/>
    <x v="1"/>
    <n v="0.22413675331916499"/>
    <n v="106.2"/>
    <n v="46.2"/>
    <n v="132.00262259039599"/>
    <n v="1.4650405825570499E-2"/>
    <n v="14.0665948892279"/>
  </r>
  <r>
    <x v="0"/>
    <n v="8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0"/>
    <n v="8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8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0"/>
    <n v="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8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0"/>
    <n v="8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x v="0"/>
    <n v="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0"/>
    <n v="8"/>
    <n v="76050"/>
    <s v="Basilicata"/>
    <x v="18"/>
    <s v="Campania"/>
    <s v="Napoli"/>
    <x v="1"/>
    <n v="0.44576834165482698"/>
    <n v="276.8"/>
    <n v="41.7"/>
    <n v="23.5364576387787"/>
    <n v="2.2327461364962699E-2"/>
    <n v="5.0203007422945003"/>
  </r>
  <r>
    <x v="0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8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8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0"/>
    <n v="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8"/>
    <n v="14009"/>
    <s v="Lombardia"/>
    <x v="52"/>
    <s v="Trentino-Alto Adige"/>
    <s v="Trento"/>
    <x v="1"/>
    <n v="0.18065402104306399"/>
    <n v="95.7"/>
    <n v="42.9"/>
    <n v="190.27758106034599"/>
    <n v="8.7555324636677898E-3"/>
    <n v="18.957852880868799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0"/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8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0"/>
    <n v="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0"/>
    <n v="8"/>
    <n v="26032"/>
    <s v="Veneto"/>
    <x v="48"/>
    <s v="Veneto"/>
    <s v="Padova"/>
    <x v="0"/>
    <n v="9.5624962090618298E-2"/>
    <n v="81.099999999999994"/>
    <n v="55.8"/>
    <n v="241.463577865155"/>
    <n v="1.9428137768004401E-2"/>
    <n v="8.3472573170059405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8"/>
    <n v="52035"/>
    <s v="Toscana"/>
    <x v="28"/>
    <s v="Toscana"/>
    <s v="Prato"/>
    <x v="0"/>
    <n v="0.251372074000421"/>
    <n v="89.9"/>
    <n v="48.5"/>
    <n v="98.059885467353595"/>
    <n v="1.16144942858608E-2"/>
    <n v="4.7234529486855799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66057"/>
    <s v="Abruzzo"/>
    <x v="64"/>
    <s v="Campania"/>
    <s v="Benevento"/>
    <x v="1"/>
    <n v="0.296685666514661"/>
    <n v="42.4"/>
    <n v="43.1"/>
    <n v="47.762463491677003"/>
    <n v="1.7517727557143901E-2"/>
    <n v="5.0520666496753002"/>
  </r>
  <r>
    <x v="0"/>
    <n v="8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0"/>
    <n v="8"/>
    <n v="9013"/>
    <s v="Liguria"/>
    <x v="8"/>
    <s v="Liguria"/>
    <s v="La Spezia"/>
    <x v="0"/>
    <n v="0.29362935020728398"/>
    <n v="96.8"/>
    <n v="39.799999999999997"/>
    <n v="115.980824367514"/>
    <n v="5.2390311864053601E-2"/>
    <n v="12.1885339280404"/>
  </r>
  <r>
    <x v="0"/>
    <n v="8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0"/>
    <n v="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0"/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8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0"/>
    <n v="8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8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0"/>
    <n v="8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8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0"/>
    <n v="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8"/>
    <n v="71054"/>
    <s v="Puglia"/>
    <x v="27"/>
    <s v="Puglia"/>
    <s v="Foggia"/>
    <x v="0"/>
    <n v="0.30956103655643802"/>
    <n v="61.4"/>
    <n v="28.6"/>
    <n v="109.055410496202"/>
    <n v="2.2315324404440302E-2"/>
    <n v="20.166790459349901"/>
  </r>
  <r>
    <x v="0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8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0"/>
    <n v="8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0"/>
    <n v="8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0"/>
    <n v="8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0"/>
    <n v="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8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0"/>
    <n v="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8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0"/>
    <n v="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8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93051"/>
    <s v="Friuli Venezia Giulia"/>
    <x v="67"/>
    <s v="Veneto"/>
    <s v="Padova"/>
    <x v="1"/>
    <n v="0.20913849793642"/>
    <n v="120.8"/>
    <n v="49"/>
    <n v="165.262797557217"/>
    <n v="6.2504020595203699E-2"/>
    <n v="16.2132811738656"/>
  </r>
  <r>
    <x v="0"/>
    <n v="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0"/>
    <n v="8"/>
    <n v="75083"/>
    <s v="Puglia"/>
    <x v="47"/>
    <s v="Campania"/>
    <s v="Salerno"/>
    <x v="1"/>
    <n v="0.13313789033319001"/>
    <n v="61.4"/>
    <n v="28.6"/>
    <n v="279.54163865099503"/>
    <n v="4.62645336278803E-2"/>
    <n v="43.783392403603997"/>
  </r>
  <r>
    <x v="0"/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8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0"/>
    <n v="8"/>
    <n v="24052"/>
    <s v="Veneto"/>
    <x v="59"/>
    <s v="Veneto"/>
    <s v="Belluno"/>
    <x v="0"/>
    <n v="0.10132422873108"/>
    <n v="81.099999999999994"/>
    <n v="55.8"/>
    <n v="232.251368289765"/>
    <n v="1.8701820697131898E-2"/>
    <n v="8.4770302446610906"/>
  </r>
  <r>
    <x v="0"/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8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0"/>
    <n v="8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8"/>
    <n v="1119"/>
    <s v="Piemonte"/>
    <x v="3"/>
    <s v="Piemonte"/>
    <s v="Alessandria"/>
    <x v="0"/>
    <n v="0.13720482308822701"/>
    <n v="106.2"/>
    <n v="46.2"/>
    <n v="219.15492542277201"/>
    <n v="2.5018504685313699E-2"/>
    <n v="24.707562578647099"/>
  </r>
  <r>
    <x v="0"/>
    <n v="8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0"/>
    <n v="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8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0"/>
    <n v="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8"/>
    <n v="8027"/>
    <s v="Liguria"/>
    <x v="72"/>
    <s v="Piemonte"/>
    <s v="Cuneo"/>
    <x v="1"/>
    <n v="0.29663608032392003"/>
    <n v="96.8"/>
    <n v="39.799999999999997"/>
    <n v="105.203826752852"/>
    <n v="3.98085630710035E-2"/>
    <n v="11.584790972072501"/>
  </r>
  <r>
    <x v="0"/>
    <n v="8"/>
    <n v="18130"/>
    <s v="Lombardia"/>
    <x v="73"/>
    <s v="Lombardia"/>
    <s v="Milano"/>
    <x v="0"/>
    <n v="0.176336619944885"/>
    <n v="95.7"/>
    <n v="42.9"/>
    <n v="215.92862489262399"/>
    <n v="9.9451018536440595E-3"/>
    <n v="14.5102839540576"/>
  </r>
  <r>
    <x v="0"/>
    <n v="8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x v="0"/>
    <n v="8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8"/>
    <n v="11013"/>
    <s v="Liguria"/>
    <x v="58"/>
    <s v="Toscana"/>
    <s v="Firenze"/>
    <x v="1"/>
    <n v="0.34390961004329601"/>
    <n v="96.8"/>
    <n v="39.799999999999997"/>
    <n v="44.541176403343599"/>
    <n v="2.2525372798262201E-2"/>
    <n v="6.9762076128562196"/>
  </r>
  <r>
    <x v="0"/>
    <n v="8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8"/>
    <n v="9056"/>
    <s v="Liguria"/>
    <x v="8"/>
    <s v="Emilia-Romagna"/>
    <s v="Piacenza"/>
    <x v="1"/>
    <n v="0.29402781845149401"/>
    <n v="96.8"/>
    <n v="39.799999999999997"/>
    <n v="117.21615339557"/>
    <n v="5.6785252420405698E-2"/>
    <n v="12.508733004125199"/>
  </r>
  <r>
    <x v="0"/>
    <n v="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8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0"/>
    <n v="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0"/>
    <n v="8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x v="0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8"/>
    <n v="15188"/>
    <s v="Lombardia"/>
    <x v="13"/>
    <s v="Lombardia"/>
    <s v="Bergamo"/>
    <x v="0"/>
    <n v="3.22858847187504E-2"/>
    <n v="95.7"/>
    <n v="42.9"/>
    <n v="381.40994532087501"/>
    <n v="1.7348232630479299E-2"/>
    <n v="25.441805609241001"/>
  </r>
  <r>
    <x v="0"/>
    <n v="8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0"/>
    <n v="8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0"/>
    <n v="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8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0"/>
    <n v="8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0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8"/>
    <n v="43039"/>
    <s v="Marche"/>
    <x v="12"/>
    <s v="Emilia-Romagna"/>
    <s v="RAVENNA-FORLI-CESENA-RIMINI"/>
    <x v="1"/>
    <n v="0.30582455242131701"/>
    <n v="61.9"/>
    <n v="44.8"/>
    <n v="33.890807163587397"/>
    <n v="9.1559050572790103E-3"/>
    <n v="3.7421474240025199"/>
  </r>
  <r>
    <x v="0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8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0"/>
    <n v="8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0"/>
    <n v="8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0"/>
    <n v="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8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0"/>
    <n v="8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0"/>
    <n v="8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8"/>
    <n v="52028"/>
    <s v="Toscana"/>
    <x v="28"/>
    <s v="Emilia-Romagna"/>
    <s v="Modena"/>
    <x v="1"/>
    <n v="0.240417427100859"/>
    <n v="89.9"/>
    <n v="48.5"/>
    <n v="97.011970661259895"/>
    <n v="1.1290807773422401E-2"/>
    <n v="8.6582803649940594"/>
  </r>
  <r>
    <x v="0"/>
    <n v="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8"/>
    <n v="28095"/>
    <s v="Veneto"/>
    <x v="21"/>
    <s v="Veneto"/>
    <s v="Verona"/>
    <x v="0"/>
    <n v="0.16681662476634301"/>
    <n v="81.099999999999994"/>
    <n v="55.8"/>
    <n v="144.58841208407199"/>
    <n v="1.20637410958016E-2"/>
    <n v="5.9150427678698003"/>
  </r>
  <r>
    <x v="0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8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0"/>
    <n v="8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0"/>
    <n v="8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0"/>
    <n v="8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0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8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8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0"/>
    <n v="8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0"/>
    <n v="8"/>
    <n v="1303"/>
    <s v="Piemonte"/>
    <x v="3"/>
    <s v="Piemonte"/>
    <s v="Alessandria"/>
    <x v="0"/>
    <n v="0.11933881378802499"/>
    <n v="106.2"/>
    <n v="46.2"/>
    <n v="238.09068785782901"/>
    <n v="2.73863401202478E-2"/>
    <n v="26.690358521792799"/>
  </r>
  <r>
    <x v="0"/>
    <n v="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0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8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0"/>
    <n v="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8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28102"/>
    <s v="Veneto"/>
    <x v="21"/>
    <s v="Veneto"/>
    <s v="Vicenza"/>
    <x v="0"/>
    <n v="0.13854031212429599"/>
    <n v="81.099999999999994"/>
    <n v="55.8"/>
    <n v="180.727968124093"/>
    <n v="1.50930119338015E-2"/>
    <n v="7.457130495319329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03028"/>
    <s v="Piemonte"/>
    <x v="84"/>
    <s v="Piemonte"/>
    <s v="Biella"/>
    <x v="0"/>
    <n v="0.27267835319341199"/>
    <n v="106.2"/>
    <n v="46.2"/>
    <n v="82.608417705884605"/>
    <n v="1.0249591440825901E-2"/>
    <n v="8.5363684632042194"/>
  </r>
  <r>
    <x v="0"/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0"/>
    <n v="8"/>
    <n v="20038"/>
    <s v="Lombardia"/>
    <x v="5"/>
    <s v="Lombardia"/>
    <s v="Milano"/>
    <x v="0"/>
    <n v="0.32013363578450199"/>
    <n v="95.7"/>
    <n v="42.9"/>
    <n v="50.430037773074503"/>
    <n v="2.6599308786818899E-3"/>
    <n v="3.68966768598554"/>
  </r>
  <r>
    <x v="0"/>
    <n v="8"/>
    <n v="3095"/>
    <s v="Piemonte"/>
    <x v="74"/>
    <s v="Piemonte"/>
    <s v="Torino"/>
    <x v="0"/>
    <n v="0.21244525112519999"/>
    <n v="106.2"/>
    <n v="46.2"/>
    <n v="144.95549281542799"/>
    <n v="1.7153261655822E-2"/>
    <n v="15.393054909901799"/>
  </r>
  <r>
    <x v="0"/>
    <n v="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0"/>
    <n v="8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0"/>
    <n v="8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0"/>
    <n v="8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0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8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8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0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8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0"/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8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0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8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8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0"/>
    <n v="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8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3135"/>
    <s v="Lombardia"/>
    <x v="26"/>
    <s v="Lombardia"/>
    <s v="Brescia"/>
    <x v="0"/>
    <n v="1.56993843759538E-2"/>
    <n v="95.7"/>
    <n v="42.9"/>
    <n v="396.84631030469802"/>
    <n v="1.7572492518260499E-2"/>
    <n v="27.456958279561601"/>
  </r>
  <r>
    <x v="0"/>
    <n v="8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x v="0"/>
    <n v="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8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0"/>
    <n v="8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0"/>
    <n v="8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0"/>
    <n v="8"/>
    <n v="65144"/>
    <s v="Campania"/>
    <x v="4"/>
    <s v="Lazio"/>
    <s v="Frosinone"/>
    <x v="1"/>
    <n v="0.34339899575471899"/>
    <n v="39.6"/>
    <n v="25.5"/>
    <n v="89.573207945131301"/>
    <n v="1.9255607529231701E-2"/>
    <n v="15.3042655424837"/>
  </r>
  <r>
    <x v="0"/>
    <n v="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8"/>
    <n v="3025"/>
    <s v="Piemonte"/>
    <x v="74"/>
    <s v="Piemonte"/>
    <s v="Novara"/>
    <x v="0"/>
    <n v="0.205074291527682"/>
    <n v="106.2"/>
    <n v="46.2"/>
    <n v="152.38641853473001"/>
    <n v="1.79807310973512E-2"/>
    <n v="16.2766189823686"/>
  </r>
  <r>
    <x v="0"/>
    <n v="8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0"/>
    <n v="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8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0"/>
    <n v="8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x v="0"/>
    <n v="8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0"/>
    <n v="8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0"/>
    <n v="8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8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0"/>
    <n v="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8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0"/>
    <n v="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8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x v="0"/>
    <n v="8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8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0057"/>
    <s v="Liguria"/>
    <x v="30"/>
    <s v="Liguria"/>
    <s v="La Spezia"/>
    <x v="0"/>
    <n v="0.31180710884801499"/>
    <n v="96.8"/>
    <n v="39.799999999999997"/>
    <n v="93.096358161853402"/>
    <n v="4.8556432616074403E-2"/>
    <n v="10.791580304575101"/>
  </r>
  <r>
    <x v="0"/>
    <n v="8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8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0"/>
    <n v="8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x v="0"/>
    <n v="8"/>
    <n v="30111"/>
    <s v="Friuli Venezia Giulia"/>
    <x v="25"/>
    <s v="Friuli Venezia Giulia"/>
    <s v="Udine"/>
    <x v="0"/>
    <n v="0.246842635402169"/>
    <n v="120.8"/>
    <n v="49"/>
    <n v="129.627347782323"/>
    <n v="5.2953828614507099E-2"/>
    <n v="10.2175613625112"/>
  </r>
  <r>
    <x v="0"/>
    <n v="8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0"/>
    <n v="8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0"/>
    <n v="8"/>
    <n v="37059"/>
    <s v="Emilia-Romagna"/>
    <x v="9"/>
    <s v="Emilia-Romagna"/>
    <s v="Ferrara"/>
    <x v="0"/>
    <n v="0.18465450712356499"/>
    <n v="81.5"/>
    <n v="51.5"/>
    <n v="121.17806007659"/>
    <n v="1.01780247442218E-2"/>
    <n v="14.0517376598974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0"/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8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8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0"/>
    <n v="8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x v="0"/>
    <n v="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8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x v="0"/>
    <n v="8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0"/>
    <n v="8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0"/>
    <n v="8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0"/>
    <n v="8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8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0"/>
    <n v="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8"/>
    <n v="17166"/>
    <s v="Lombardia"/>
    <x v="15"/>
    <s v="Lombardia"/>
    <s v="CREMONA-MANTOVA"/>
    <x v="0"/>
    <n v="2.7926451592853001E-2"/>
    <n v="95.7"/>
    <n v="42.9"/>
    <n v="377.980636632852"/>
    <n v="1.69739278840212E-2"/>
    <n v="27.684983984857698"/>
  </r>
  <r>
    <x v="0"/>
    <n v="8"/>
    <n v="61098"/>
    <s v="Campania"/>
    <x v="40"/>
    <s v="Lazio"/>
    <s v="Frosinone"/>
    <x v="1"/>
    <n v="0.21112528249142601"/>
    <n v="39.6"/>
    <n v="25.5"/>
    <n v="219.36218392147401"/>
    <n v="3.3455182799133697E-2"/>
    <n v="31.8992616784478"/>
  </r>
  <r>
    <x v="0"/>
    <n v="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8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x v="0"/>
    <n v="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8"/>
    <n v="35014"/>
    <s v="Emilia-Romagna"/>
    <x v="37"/>
    <s v="Emilia-Romagna"/>
    <s v="Ferrara"/>
    <x v="0"/>
    <n v="0.186548069438015"/>
    <n v="81.5"/>
    <n v="51.5"/>
    <n v="121.210895108343"/>
    <n v="1.05523013738749E-2"/>
    <n v="13.4614050081554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0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8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0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8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0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0"/>
    <n v="8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8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0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8"/>
    <n v="33013"/>
    <s v="Emilia-Romagna"/>
    <x v="34"/>
    <s v="Lombardia"/>
    <s v="Brescia"/>
    <x v="1"/>
    <n v="0.25601132718137398"/>
    <n v="81.5"/>
    <n v="51.5"/>
    <n v="49.640091990614998"/>
    <n v="5.1721449444539604E-3"/>
    <n v="5.9163418269333397"/>
  </r>
  <r>
    <x v="0"/>
    <n v="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8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0"/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3036"/>
    <s v="Marche"/>
    <x v="12"/>
    <s v="Abruzzo"/>
    <s v="Pescara"/>
    <x v="1"/>
    <n v="0.27323294035157702"/>
    <n v="61.9"/>
    <n v="44.8"/>
    <n v="73.941836022410897"/>
    <n v="1.9303509317005699E-2"/>
    <n v="7.0402183040051796"/>
  </r>
  <r>
    <x v="0"/>
    <n v="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8"/>
    <n v="1189"/>
    <s v="Piemonte"/>
    <x v="3"/>
    <s v="Piemonte"/>
    <s v="Novara"/>
    <x v="0"/>
    <n v="9.9837094837161897E-2"/>
    <n v="106.2"/>
    <n v="46.2"/>
    <n v="258.45354697661401"/>
    <n v="2.9766893159410598E-2"/>
    <n v="28.893005399485599"/>
  </r>
  <r>
    <x v="0"/>
    <n v="8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0"/>
    <n v="8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0"/>
    <n v="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8"/>
    <n v="64066"/>
    <s v="Campania"/>
    <x v="76"/>
    <s v="Campania"/>
    <s v="Salerno"/>
    <x v="0"/>
    <n v="0.27024850705304998"/>
    <n v="39.6"/>
    <n v="25.5"/>
    <n v="165.30229446322301"/>
    <n v="2.57995084416228E-2"/>
    <n v="23.314168767819101"/>
  </r>
  <r>
    <x v="0"/>
    <n v="8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0"/>
    <n v="8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0"/>
    <n v="8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0"/>
    <n v="8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8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0"/>
    <n v="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8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x v="0"/>
    <n v="8"/>
    <n v="37005"/>
    <s v="Emilia-Romagna"/>
    <x v="9"/>
    <s v="Veneto"/>
    <s v="Padova"/>
    <x v="1"/>
    <n v="6.7626086536202196E-2"/>
    <n v="81.5"/>
    <n v="51.5"/>
    <n v="244.41665294510301"/>
    <n v="2.04542440563454E-2"/>
    <n v="26.3354417109068"/>
  </r>
  <r>
    <x v="0"/>
    <n v="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0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8"/>
    <n v="58038"/>
    <s v="Lazio"/>
    <x v="0"/>
    <s v="Lazio"/>
    <s v="Latina"/>
    <x v="0"/>
    <n v="0.13158415832202899"/>
    <n v="63.9"/>
    <n v="45.2"/>
    <n v="219.632235638672"/>
    <n v="3.0343315030144299E-2"/>
    <n v="22.0250188567653"/>
  </r>
  <r>
    <x v="0"/>
    <n v="8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0"/>
    <n v="8"/>
    <n v="12102"/>
    <s v="Lombardia"/>
    <x v="26"/>
    <s v="Piemonte"/>
    <s v="Verbano-Cusio-Ossola"/>
    <x v="1"/>
    <n v="0.155525421651835"/>
    <n v="95.7"/>
    <n v="42.9"/>
    <n v="238.752154833829"/>
    <n v="1.0835193272789799E-2"/>
    <n v="16.317682432667901"/>
  </r>
  <r>
    <x v="0"/>
    <n v="8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8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8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0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8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8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x v="0"/>
    <n v="8"/>
    <n v="9038"/>
    <s v="Liguria"/>
    <x v="8"/>
    <s v="Lombardia"/>
    <s v="Milano"/>
    <x v="1"/>
    <n v="0.31055328549302202"/>
    <n v="96.8"/>
    <n v="39.799999999999997"/>
    <n v="98.396620541093895"/>
    <n v="4.9238697593164897E-2"/>
    <n v="10.070676192345999"/>
  </r>
  <r>
    <x v="0"/>
    <n v="8"/>
    <n v="48043"/>
    <s v="Toscana"/>
    <x v="41"/>
    <s v="Toscana"/>
    <s v="Livorno"/>
    <x v="0"/>
    <n v="0.118443527658014"/>
    <n v="89.9"/>
    <n v="48.5"/>
    <n v="241.72018573172599"/>
    <n v="3.0634353503472399E-2"/>
    <n v="19.0537711931924"/>
  </r>
  <r>
    <x v="0"/>
    <n v="8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0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8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x v="0"/>
    <n v="8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0"/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8"/>
    <n v="16086"/>
    <s v="Lombardia"/>
    <x v="24"/>
    <s v="Lombardia"/>
    <s v="LECCO-MONZA E DELLA BRIANZA"/>
    <x v="0"/>
    <n v="0.10649954927782999"/>
    <n v="95.7"/>
    <n v="42.9"/>
    <n v="282.91455834038499"/>
    <n v="1.22673341386826E-2"/>
    <n v="22.755051246448701"/>
  </r>
  <r>
    <x v="0"/>
    <n v="8"/>
    <n v="6144"/>
    <s v="Piemonte"/>
    <x v="43"/>
    <s v="Piemonte"/>
    <s v="Vercelli"/>
    <x v="0"/>
    <n v="0.22059466095730901"/>
    <n v="106.2"/>
    <n v="46.2"/>
    <n v="135.30493103500899"/>
    <n v="1.5293713994736099E-2"/>
    <n v="14.5973155207438"/>
  </r>
  <r>
    <x v="0"/>
    <n v="8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0"/>
    <n v="8"/>
    <n v="68033"/>
    <s v="Abruzzo"/>
    <x v="54"/>
    <s v="Molise"/>
    <s v="Isernia"/>
    <x v="1"/>
    <n v="0.25553220774039698"/>
    <n v="42.4"/>
    <n v="43.1"/>
    <n v="129.93160406448601"/>
    <n v="8.2002457466430007E-2"/>
    <n v="10.5039173540414"/>
  </r>
  <r>
    <x v="0"/>
    <n v="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116"/>
    <s v="Piemonte"/>
    <x v="19"/>
    <s v="Piemonte"/>
    <s v="Alessandria"/>
    <x v="0"/>
    <n v="0.18034310006754201"/>
    <n v="106.2"/>
    <n v="46.2"/>
    <n v="175.734170389143"/>
    <n v="2.1261419764072701E-2"/>
    <n v="19.7057506686042"/>
  </r>
  <r>
    <x v="0"/>
    <n v="8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0"/>
    <n v="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8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8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x v="0"/>
    <n v="8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0"/>
    <n v="8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0"/>
    <n v="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8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0"/>
    <n v="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0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8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0"/>
    <n v="8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0"/>
    <n v="8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x v="0"/>
    <n v="8"/>
    <n v="70062"/>
    <s v="Molise"/>
    <x v="80"/>
    <s v="Campania"/>
    <s v="Salerno"/>
    <x v="1"/>
    <n v="0.44989335708616202"/>
    <n v="28.5"/>
    <n v="27.6"/>
    <n v="17.786045900970699"/>
    <n v="9.8366564825753303E-2"/>
    <n v="3.3103013269564099"/>
  </r>
  <r>
    <x v="0"/>
    <n v="8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0"/>
    <n v="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8"/>
    <n v="24117"/>
    <s v="Veneto"/>
    <x v="59"/>
    <s v="Veneto"/>
    <s v="Treviso"/>
    <x v="0"/>
    <n v="0.11258810176746301"/>
    <n v="81.099999999999994"/>
    <n v="55.8"/>
    <n v="218.28832183657099"/>
    <n v="1.79882741961832E-2"/>
    <n v="7.8436071654597397"/>
  </r>
  <r>
    <x v="0"/>
    <n v="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8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x v="0"/>
    <n v="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8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0"/>
    <n v="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0"/>
    <n v="8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0"/>
    <n v="8"/>
    <n v="22113"/>
    <s v="Trentino-Alto Adige"/>
    <x v="16"/>
    <s v="Trentino-Alto Adige"/>
    <s v="Bolzano"/>
    <x v="0"/>
    <n v="8.6543743513481403E-2"/>
    <n v="47.5"/>
    <n v="60.4"/>
    <n v="234.42483941056301"/>
    <n v="0.13314659517459401"/>
    <n v="17.127584898837"/>
  </r>
  <r>
    <x v="0"/>
    <n v="8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0"/>
    <n v="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8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0"/>
    <n v="8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8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0"/>
    <n v="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8"/>
    <n v="58020"/>
    <s v="Lazio"/>
    <x v="0"/>
    <s v="Abruzzo"/>
    <s v="L'Aquila"/>
    <x v="1"/>
    <n v="0.20362287421644901"/>
    <n v="63.9"/>
    <n v="45.2"/>
    <n v="127.200102771489"/>
    <n v="1.7471822040171801E-2"/>
    <n v="17.3014280653272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8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0"/>
    <n v="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8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0"/>
    <n v="8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0"/>
    <n v="8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8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0"/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8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6201"/>
    <s v="Lombardia"/>
    <x v="24"/>
    <s v="Lombardia"/>
    <s v="Brescia"/>
    <x v="0"/>
    <n v="0.129554576647468"/>
    <n v="95.7"/>
    <n v="42.9"/>
    <n v="261.346205502933"/>
    <n v="1.13078233958446E-2"/>
    <n v="19.87003331818149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9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x v="0"/>
    <n v="9"/>
    <n v="56046"/>
    <s v="Lazio"/>
    <x v="56"/>
    <s v="Umbria"/>
    <s v="Perugia"/>
    <x v="1"/>
    <n v="0.28905088303602"/>
    <n v="63.9"/>
    <n v="45.2"/>
    <n v="45.6970557637027"/>
    <n v="4.8810143924125802E-3"/>
    <n v="5.4450767567820302"/>
  </r>
  <r>
    <x v="0"/>
    <n v="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x v="0"/>
    <n v="9"/>
    <n v="27026"/>
    <s v="Veneto"/>
    <x v="50"/>
    <s v="Emilia-Romagna"/>
    <s v="Bologna"/>
    <x v="1"/>
    <n v="7.5005745340540303E-2"/>
    <n v="81.099999999999994"/>
    <n v="55.8"/>
    <n v="269.11978538830698"/>
    <n v="2.1690979646004801E-2"/>
    <n v="9.1698206023460305"/>
  </r>
  <r>
    <x v="0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9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0"/>
    <n v="9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0"/>
    <n v="9"/>
    <n v="17120"/>
    <s v="Lombardia"/>
    <x v="15"/>
    <s v="Lombardia"/>
    <s v="Bergamo"/>
    <x v="0"/>
    <n v="0.114297572538446"/>
    <n v="95.7"/>
    <n v="42.9"/>
    <n v="279.13798984046201"/>
    <n v="1.2727986639760601E-2"/>
    <n v="21.073284524479199"/>
  </r>
  <r>
    <x v="0"/>
    <n v="9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0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9"/>
    <n v="1125"/>
    <s v="Piemonte"/>
    <x v="3"/>
    <s v="Lombardia"/>
    <s v="COMO-VARESE"/>
    <x v="1"/>
    <n v="0.13978781892251699"/>
    <n v="106.2"/>
    <n v="46.2"/>
    <n v="217.46835221923101"/>
    <n v="2.5141519960023801E-2"/>
    <n v="24.249463427043601"/>
  </r>
  <r>
    <x v="0"/>
    <n v="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9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0"/>
    <n v="9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0"/>
    <n v="9"/>
    <n v="12040"/>
    <s v="Lombardia"/>
    <x v="26"/>
    <s v="Piemonte"/>
    <s v="Vercelli"/>
    <x v="1"/>
    <n v="2.99396495952668E-2"/>
    <n v="95.7"/>
    <n v="42.9"/>
    <n v="382.55840554694799"/>
    <n v="1.7291040449516099E-2"/>
    <n v="25.958813715571999"/>
  </r>
  <r>
    <x v="0"/>
    <n v="9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9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0"/>
    <n v="9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0"/>
    <n v="9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x v="0"/>
    <n v="9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9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9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x v="0"/>
    <n v="9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9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0"/>
    <n v="9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9"/>
    <n v="19043"/>
    <s v="Lombardia"/>
    <x v="5"/>
    <s v="Veneto"/>
    <s v="Verona"/>
    <x v="1"/>
    <n v="0.11124470936997199"/>
    <n v="95.7"/>
    <n v="42.9"/>
    <n v="288.05337540228601"/>
    <n v="1.3202399142924299E-2"/>
    <n v="20.067842538147801"/>
  </r>
  <r>
    <x v="0"/>
    <n v="9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0"/>
    <n v="9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x v="0"/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9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9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0"/>
    <n v="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x v="0"/>
    <n v="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9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0"/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9"/>
    <n v="5058"/>
    <s v="Piemonte"/>
    <x v="83"/>
    <s v="Piemonte"/>
    <s v="Novara"/>
    <x v="0"/>
    <n v="0.17248457940168599"/>
    <n v="106.2"/>
    <n v="46.2"/>
    <n v="184.47541804889599"/>
    <n v="2.1083774165399999E-2"/>
    <n v="20.271095912298399"/>
  </r>
  <r>
    <x v="0"/>
    <n v="9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0"/>
    <n v="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9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9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x v="0"/>
    <n v="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9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0"/>
    <n v="9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0"/>
    <n v="9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0"/>
    <n v="9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0"/>
    <n v="9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9"/>
    <n v="8031"/>
    <s v="Liguria"/>
    <x v="72"/>
    <s v="Lombardia"/>
    <s v="LECCO-MONZA E DELLA BRIANZA"/>
    <x v="1"/>
    <n v="0.290537665067642"/>
    <n v="96.8"/>
    <n v="39.799999999999997"/>
    <n v="110.09600219331701"/>
    <n v="3.9425489399790098E-2"/>
    <n v="12.433187987503"/>
  </r>
  <r>
    <x v="0"/>
    <n v="9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0"/>
    <n v="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9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0"/>
    <n v="9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0"/>
    <n v="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9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0"/>
    <n v="9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0"/>
    <n v="9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x v="0"/>
    <n v="9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0"/>
    <n v="9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x v="0"/>
    <n v="9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0"/>
    <n v="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9"/>
    <n v="103075"/>
    <s v="Piemonte"/>
    <x v="84"/>
    <s v="Piemonte"/>
    <s v="Biella"/>
    <x v="0"/>
    <n v="0.26151683274576798"/>
    <n v="106.2"/>
    <n v="46.2"/>
    <n v="94.307871626871801"/>
    <n v="1.15850914275761E-2"/>
    <n v="9.7816479652943595"/>
  </r>
  <r>
    <x v="0"/>
    <n v="9"/>
    <n v="69060"/>
    <s v="Abruzzo"/>
    <x v="61"/>
    <s v="Abruzzo"/>
    <s v="Chieti"/>
    <x v="0"/>
    <n v="0.31565249176611498"/>
    <n v="42.4"/>
    <n v="43.1"/>
    <n v="39.468762504733803"/>
    <n v="3.8721093664960099E-2"/>
    <n v="4.18127952742448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9064"/>
    <s v="Lombardia"/>
    <x v="5"/>
    <s v="Lombardia"/>
    <s v="Bergamo"/>
    <x v="0"/>
    <n v="0.17401236846609"/>
    <n v="95.7"/>
    <n v="42.9"/>
    <n v="213.42030608180301"/>
    <n v="9.8915807178093403E-3"/>
    <n v="15.8935668696309"/>
  </r>
  <r>
    <x v="0"/>
    <n v="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9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9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0"/>
    <n v="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9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9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9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0"/>
    <n v="9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0"/>
    <n v="9"/>
    <n v="16131"/>
    <s v="Lombardia"/>
    <x v="24"/>
    <s v="Lombardia"/>
    <s v="Milano"/>
    <x v="0"/>
    <n v="0"/>
    <n v="95.7"/>
    <n v="42.9"/>
    <n v="427.361970693182"/>
    <n v="1.9126973186129301E-2"/>
    <n v="30.0717695012227"/>
  </r>
  <r>
    <x v="0"/>
    <n v="9"/>
    <n v="57027"/>
    <s v="Lazio"/>
    <x v="81"/>
    <s v="Umbria"/>
    <s v="Perugia"/>
    <x v="1"/>
    <n v="0.23362859884985401"/>
    <n v="63.9"/>
    <n v="45.2"/>
    <n v="109.40652041783601"/>
    <n v="1.53567243209524E-2"/>
    <n v="10.944584981801899"/>
  </r>
  <r>
    <x v="0"/>
    <n v="9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9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9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0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9"/>
    <n v="25052"/>
    <s v="Veneto"/>
    <x v="82"/>
    <s v="Trentino-Alto Adige"/>
    <s v="Bolzano"/>
    <x v="1"/>
    <n v="0.23657759561901101"/>
    <n v="81.099999999999994"/>
    <n v="55.8"/>
    <n v="37.646154370427801"/>
    <n v="4.1183222749724803E-3"/>
    <n v="6.2757420188950297"/>
  </r>
  <r>
    <x v="0"/>
    <n v="9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0"/>
    <n v="9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0"/>
    <n v="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9"/>
    <n v="1273"/>
    <s v="Piemonte"/>
    <x v="3"/>
    <s v="Lombardia"/>
    <s v="COMO-VARESE"/>
    <x v="1"/>
    <n v="0.11469146776188099"/>
    <n v="106.2"/>
    <n v="46.2"/>
    <n v="243.34790123399699"/>
    <n v="2.7900762829296499E-2"/>
    <n v="27.109599825875499"/>
  </r>
  <r>
    <x v="0"/>
    <n v="9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9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0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9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22085"/>
    <s v="Trentino-Alto Adige"/>
    <x v="16"/>
    <s v="Trentino-Alto Adige"/>
    <s v="Bolzano"/>
    <x v="0"/>
    <n v="0.12217017772081799"/>
    <n v="47.5"/>
    <n v="60.4"/>
    <n v="194.26584991594299"/>
    <n v="9.4944547392070297E-2"/>
    <n v="8.0239989000668999"/>
  </r>
  <r>
    <x v="0"/>
    <n v="9"/>
    <n v="12118"/>
    <s v="Lombardia"/>
    <x v="26"/>
    <s v="Lombardia"/>
    <s v="Pavia"/>
    <x v="0"/>
    <n v="3.1534246788276897E-2"/>
    <n v="95.7"/>
    <n v="42.9"/>
    <n v="380.30597999873402"/>
    <n v="1.7187845150912501E-2"/>
    <n v="25.934602835312599"/>
  </r>
  <r>
    <x v="0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9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0"/>
    <n v="9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x v="0"/>
    <n v="9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0"/>
    <n v="9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9"/>
    <n v="3100"/>
    <s v="Piemonte"/>
    <x v="74"/>
    <s v="Piemonte"/>
    <s v="Alessandria"/>
    <x v="0"/>
    <n v="0.195758337726541"/>
    <n v="106.2"/>
    <n v="46.2"/>
    <n v="162.09600189889099"/>
    <n v="1.8973841270110901E-2"/>
    <n v="17.308429970138999"/>
  </r>
  <r>
    <x v="0"/>
    <n v="9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x v="0"/>
    <n v="9"/>
    <n v="7004"/>
    <s v="Valle d'Aosta"/>
    <x v="6"/>
    <s v="Piemonte"/>
    <s v="Torino"/>
    <x v="1"/>
    <n v="0.26295358885515202"/>
    <n v="45.8"/>
    <n v="54.9"/>
    <n v="17.432504040951201"/>
    <n v="2.7293009910870601E-2"/>
    <n v="1.6895672834459099"/>
  </r>
  <r>
    <x v="0"/>
    <n v="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0"/>
    <n v="9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0"/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9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9"/>
    <n v="62038"/>
    <s v="Campania"/>
    <x v="75"/>
    <s v="Lazio"/>
    <s v="Roma"/>
    <x v="1"/>
    <n v="0.23769187653132601"/>
    <n v="39.6"/>
    <n v="25.5"/>
    <n v="195.67437606159899"/>
    <n v="3.11026854319673E-2"/>
    <n v="28.0833685119254"/>
  </r>
  <r>
    <x v="0"/>
    <n v="9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9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0"/>
    <n v="9"/>
    <n v="52022"/>
    <s v="Toscana"/>
    <x v="28"/>
    <s v="Toscana"/>
    <s v="Pisa"/>
    <x v="0"/>
    <n v="0.17640900119564901"/>
    <n v="89.9"/>
    <n v="48.5"/>
    <n v="172.47248222155"/>
    <n v="2.01515680775083E-2"/>
    <n v="14.0072050034815"/>
  </r>
  <r>
    <x v="0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9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0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9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0"/>
    <n v="9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9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0"/>
    <n v="9"/>
    <n v="65129"/>
    <s v="Campania"/>
    <x v="4"/>
    <s v="Campania"/>
    <s v="Napoli"/>
    <x v="0"/>
    <n v="0.30447943759288398"/>
    <n v="39.6"/>
    <n v="25.5"/>
    <n v="125.261252695499"/>
    <n v="2.1769763519978599E-2"/>
    <n v="20.4997407540842"/>
  </r>
  <r>
    <x v="0"/>
    <n v="9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0"/>
    <n v="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9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9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0"/>
    <n v="9"/>
    <n v="46028"/>
    <s v="Toscana"/>
    <x v="63"/>
    <s v="Emilia-Romagna"/>
    <s v="Bologna"/>
    <x v="1"/>
    <n v="0.16873614689968899"/>
    <n v="89.9"/>
    <n v="48.5"/>
    <n v="184.149544390361"/>
    <n v="2.3679563637500199E-2"/>
    <n v="14.4415460825082"/>
  </r>
  <r>
    <x v="0"/>
    <n v="9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0"/>
    <n v="9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0"/>
    <n v="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0"/>
    <n v="9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x v="0"/>
    <n v="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9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0"/>
    <n v="9"/>
    <n v="66053"/>
    <s v="Abruzzo"/>
    <x v="64"/>
    <s v="Abruzzo"/>
    <s v="Chieti"/>
    <x v="0"/>
    <n v="0.28012872571965902"/>
    <n v="42.4"/>
    <n v="43.1"/>
    <n v="69.085284314320802"/>
    <n v="2.5853387906726401E-2"/>
    <n v="7.0380202232962601"/>
  </r>
  <r>
    <x v="0"/>
    <n v="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9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0"/>
    <n v="9"/>
    <n v="23064"/>
    <s v="Veneto"/>
    <x v="49"/>
    <s v="Lombardia"/>
    <s v="Bergamo"/>
    <x v="1"/>
    <n v="0.156539065135714"/>
    <n v="81.099999999999994"/>
    <n v="55.8"/>
    <n v="159.68680188488901"/>
    <n v="1.28164665911764E-2"/>
    <n v="5.9473401250801103"/>
  </r>
  <r>
    <x v="0"/>
    <n v="9"/>
    <n v="71006"/>
    <s v="Puglia"/>
    <x v="27"/>
    <s v="Campania"/>
    <s v="Caserta"/>
    <x v="1"/>
    <n v="0.37361547599462203"/>
    <n v="61.4"/>
    <n v="28.6"/>
    <n v="44.753221223400203"/>
    <n v="6.6267147588199597E-3"/>
    <n v="10.970763804813901"/>
  </r>
  <r>
    <x v="0"/>
    <n v="9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9"/>
    <n v="11028"/>
    <s v="Liguria"/>
    <x v="58"/>
    <s v="Liguria"/>
    <s v="La Spezia"/>
    <x v="0"/>
    <n v="0.339697011835493"/>
    <n v="96.8"/>
    <n v="39.799999999999997"/>
    <n v="51.124647078912602"/>
    <n v="2.6948749841142101E-2"/>
    <n v="7.5984834618935002"/>
  </r>
  <r>
    <x v="0"/>
    <n v="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9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9"/>
    <n v="16197"/>
    <s v="Lombardia"/>
    <x v="24"/>
    <s v="Lombardia"/>
    <s v="Pavia"/>
    <x v="0"/>
    <n v="8.74278960337464E-2"/>
    <n v="95.7"/>
    <n v="42.9"/>
    <n v="313.98144205012699"/>
    <n v="1.39510095044088E-2"/>
    <n v="22.135890621908299"/>
  </r>
  <r>
    <x v="0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9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0"/>
    <n v="9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0"/>
    <n v="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9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9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0"/>
    <n v="9"/>
    <n v="4048"/>
    <s v="Piemonte"/>
    <x v="19"/>
    <s v="Emilia-Romagna"/>
    <s v="Piacenza"/>
    <x v="1"/>
    <n v="0.19097042136306999"/>
    <n v="106.2"/>
    <n v="46.2"/>
    <n v="164.63570966399999"/>
    <n v="2.0066968613797101E-2"/>
    <n v="18.523453457664001"/>
  </r>
  <r>
    <x v="0"/>
    <n v="9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0"/>
    <n v="9"/>
    <n v="17137"/>
    <s v="Lombardia"/>
    <x v="15"/>
    <s v="Lombardia"/>
    <s v="COMO-VARESE"/>
    <x v="0"/>
    <n v="0.15312410151362299"/>
    <n v="95.7"/>
    <n v="42.9"/>
    <n v="235.38226159894799"/>
    <n v="1.0740340834090501E-2"/>
    <n v="17.925935835798199"/>
  </r>
  <r>
    <x v="0"/>
    <n v="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0"/>
    <n v="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9"/>
    <n v="4163"/>
    <s v="Piemonte"/>
    <x v="19"/>
    <s v="Piemonte"/>
    <s v="Biella"/>
    <x v="0"/>
    <n v="0.21719916826313801"/>
    <n v="106.2"/>
    <n v="46.2"/>
    <n v="138.96955470748199"/>
    <n v="1.5707866562752502E-2"/>
    <n v="14.952306058078101"/>
  </r>
  <r>
    <x v="0"/>
    <n v="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9"/>
    <n v="4178"/>
    <s v="Piemonte"/>
    <x v="19"/>
    <s v="Piemonte"/>
    <s v="Alessandria"/>
    <x v="0"/>
    <n v="0.24064474580401299"/>
    <n v="106.2"/>
    <n v="46.2"/>
    <n v="114.57536179470701"/>
    <n v="1.25429339593653E-2"/>
    <n v="12.2317362987064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0"/>
    <n v="9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0"/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9"/>
    <n v="2156"/>
    <s v="Piemonte"/>
    <x v="86"/>
    <s v="Piemonte"/>
    <s v="Cuneo"/>
    <x v="0"/>
    <n v="0.239836134319211"/>
    <n v="106.2"/>
    <n v="46.2"/>
    <n v="116.321370020277"/>
    <n v="1.3578483347764601E-2"/>
    <n v="12.267893186258"/>
  </r>
  <r>
    <x v="0"/>
    <n v="9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0"/>
    <n v="9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x v="0"/>
    <n v="9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x v="0"/>
    <n v="9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0"/>
    <n v="9"/>
    <n v="76043"/>
    <s v="Basilicata"/>
    <x v="18"/>
    <s v="Campania"/>
    <s v="Salerno"/>
    <x v="1"/>
    <n v="0.449257481618069"/>
    <n v="276.8"/>
    <n v="41.7"/>
    <n v="15.516216150425"/>
    <n v="9.9531765245671703E-3"/>
    <n v="3.6290745832412199"/>
  </r>
  <r>
    <x v="0"/>
    <n v="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16002"/>
    <s v="Lombardia"/>
    <x v="24"/>
    <s v="Lombardia"/>
    <s v="Brescia"/>
    <x v="0"/>
    <n v="8.0898313194643495E-2"/>
    <n v="95.7"/>
    <n v="42.9"/>
    <n v="319.123199721368"/>
    <n v="1.4227344218425E-2"/>
    <n v="23.184603913073101"/>
  </r>
  <r>
    <x v="0"/>
    <n v="9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0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9"/>
    <n v="4147"/>
    <s v="Piemonte"/>
    <x v="19"/>
    <s v="Piemonte"/>
    <s v="Torino"/>
    <x v="0"/>
    <n v="0.149462430947781"/>
    <n v="106.2"/>
    <n v="46.2"/>
    <n v="207.98534224977399"/>
    <n v="2.3974450158915799E-2"/>
    <n v="23.011371481546401"/>
  </r>
  <r>
    <x v="0"/>
    <n v="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0"/>
    <n v="9"/>
    <n v="62017"/>
    <s v="Campania"/>
    <x v="75"/>
    <s v="Campania"/>
    <s v="Caserta"/>
    <x v="0"/>
    <n v="0.370071869011039"/>
    <n v="39.6"/>
    <n v="25.5"/>
    <n v="73.134723179917899"/>
    <n v="1.23805565842802E-2"/>
    <n v="8.9481045570564692"/>
  </r>
  <r>
    <x v="0"/>
    <n v="9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9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x v="0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9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0"/>
    <n v="9"/>
    <n v="17061"/>
    <s v="Lombardia"/>
    <x v="15"/>
    <s v="Lombardia"/>
    <s v="Pavia"/>
    <x v="0"/>
    <n v="8.5163355134244695E-2"/>
    <n v="95.7"/>
    <n v="42.9"/>
    <n v="311.38828553134698"/>
    <n v="1.39906517551815E-2"/>
    <n v="23.534969414544602"/>
  </r>
  <r>
    <x v="0"/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9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0"/>
    <n v="9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0"/>
    <n v="9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9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0"/>
    <n v="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9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0"/>
    <n v="9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9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9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x v="0"/>
    <n v="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9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0"/>
    <n v="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0"/>
    <n v="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9"/>
    <n v="22157"/>
    <s v="Trentino-Alto Adige"/>
    <x v="16"/>
    <s v="Lombardia"/>
    <s v="CREMONA-MANTOVA"/>
    <x v="1"/>
    <n v="0.13672242117456301"/>
    <n v="47.5"/>
    <n v="60.4"/>
    <n v="167.92174925709"/>
    <n v="8.0288746679617301E-2"/>
    <n v="6.8411471424358101"/>
  </r>
  <r>
    <x v="0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0"/>
    <n v="9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0"/>
    <n v="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9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0"/>
    <n v="9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0"/>
    <n v="9"/>
    <n v="6134"/>
    <s v="Piemonte"/>
    <x v="43"/>
    <s v="Piemonte"/>
    <s v="Cuneo"/>
    <x v="0"/>
    <n v="0.22168730009229001"/>
    <n v="106.2"/>
    <n v="46.2"/>
    <n v="134.14330154911801"/>
    <n v="1.4749303594505599E-2"/>
    <n v="14.408603050358799"/>
  </r>
  <r>
    <x v="0"/>
    <n v="9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0"/>
    <n v="9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0"/>
    <n v="9"/>
    <n v="16026"/>
    <s v="Lombardia"/>
    <x v="24"/>
    <s v="Lombardia"/>
    <s v="LECCO-MONZA E DELLA BRIANZA"/>
    <x v="0"/>
    <n v="8.0489197852813693E-2"/>
    <n v="95.7"/>
    <n v="42.9"/>
    <n v="317.365848846387"/>
    <n v="1.3954698317354399E-2"/>
    <n v="23.697288625808898"/>
  </r>
  <r>
    <x v="0"/>
    <n v="9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0"/>
    <n v="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0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9"/>
    <n v="10039"/>
    <s v="Liguria"/>
    <x v="30"/>
    <s v="Liguria"/>
    <s v="La Spezia"/>
    <x v="0"/>
    <n v="0.320629585659431"/>
    <n v="96.8"/>
    <n v="39.799999999999997"/>
    <n v="81.711342961831704"/>
    <n v="4.2875008306209397E-2"/>
    <n v="9.5269477507137506"/>
  </r>
  <r>
    <x v="0"/>
    <n v="9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0"/>
    <n v="9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0"/>
    <n v="9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9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0"/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9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0"/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9"/>
    <n v="37040"/>
    <s v="Emilia-Romagna"/>
    <x v="9"/>
    <s v="Lombardia"/>
    <s v="CREMONA-MANTOVA"/>
    <x v="1"/>
    <n v="0.203603805960902"/>
    <n v="81.5"/>
    <n v="51.5"/>
    <n v="101.859047914824"/>
    <n v="8.4376579453932302E-3"/>
    <n v="11.8978656639399"/>
  </r>
  <r>
    <x v="0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9"/>
    <n v="24023"/>
    <s v="Veneto"/>
    <x v="59"/>
    <s v="Veneto"/>
    <s v="Vicenza"/>
    <x v="0"/>
    <n v="0.11693444452801199"/>
    <n v="81.099999999999994"/>
    <n v="55.8"/>
    <n v="214.52620542795299"/>
    <n v="1.8043597622333499E-2"/>
    <n v="7.2675187594019803"/>
  </r>
  <r>
    <x v="0"/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9"/>
    <n v="12015"/>
    <s v="Lombardia"/>
    <x v="26"/>
    <s v="Lombardia"/>
    <s v="LECCO-MONZA E DELLA BRIANZA"/>
    <x v="0"/>
    <n v="0.107370141343407"/>
    <n v="95.7"/>
    <n v="42.9"/>
    <n v="293.35927149431399"/>
    <n v="1.32070710453281E-2"/>
    <n v="20.124502711865301"/>
  </r>
  <r>
    <x v="0"/>
    <n v="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0"/>
    <n v="9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0"/>
    <n v="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66037"/>
    <s v="Abruzzo"/>
    <x v="64"/>
    <s v="Lazio"/>
    <s v="Roma"/>
    <x v="1"/>
    <n v="0.280761046222125"/>
    <n v="42.4"/>
    <n v="43.1"/>
    <n v="86.230563842686905"/>
    <n v="5.0447339566088698E-2"/>
    <n v="6.9319724743543203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9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0"/>
    <n v="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9"/>
    <n v="12107"/>
    <s v="Lombardia"/>
    <x v="26"/>
    <s v="Piemonte"/>
    <s v="Torino"/>
    <x v="1"/>
    <n v="3.8715078612695297E-2"/>
    <n v="95.7"/>
    <n v="42.9"/>
    <n v="372.605753060354"/>
    <n v="1.6855586001369102E-2"/>
    <n v="25.264895220674301"/>
  </r>
  <r>
    <x v="0"/>
    <n v="9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9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0"/>
    <n v="9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0"/>
    <n v="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9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0"/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9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0"/>
    <n v="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0"/>
    <n v="9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0"/>
    <n v="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9"/>
    <n v="69017"/>
    <s v="Abruzzo"/>
    <x v="61"/>
    <s v="Lazio"/>
    <s v="Frosinone"/>
    <x v="1"/>
    <n v="0.302419357618183"/>
    <n v="42.4"/>
    <n v="43.1"/>
    <n v="69.883874629784799"/>
    <n v="8.0105848460528803E-2"/>
    <n v="8.5103643137583393"/>
  </r>
  <r>
    <x v="0"/>
    <n v="9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0"/>
    <n v="9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x v="0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9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0"/>
    <n v="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9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0"/>
    <n v="9"/>
    <n v="73018"/>
    <s v="Puglia"/>
    <x v="1"/>
    <s v="Basilicata"/>
    <s v="Matera"/>
    <x v="1"/>
    <n v="0.167916007982614"/>
    <n v="61.4"/>
    <n v="28.6"/>
    <n v="261.28106635938099"/>
    <n v="7.1051167211150096E-2"/>
    <n v="40.506924709523602"/>
  </r>
  <r>
    <x v="0"/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69099"/>
    <s v="Abruzzo"/>
    <x v="61"/>
    <s v="Campania"/>
    <s v="Benevento"/>
    <x v="1"/>
    <n v="0.30141928254255801"/>
    <n v="42.4"/>
    <n v="43.1"/>
    <n v="81.148257340498503"/>
    <n v="0.103734862404616"/>
    <n v="10.2009070358027"/>
  </r>
  <r>
    <x v="0"/>
    <n v="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9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0"/>
    <n v="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9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0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9"/>
    <n v="108054"/>
    <s v="Lombardia"/>
    <x v="2"/>
    <s v="Lombardia"/>
    <s v="CREMONA-MANTOVA"/>
    <x v="0"/>
    <n v="6.6712427944312603E-3"/>
    <n v="95.7"/>
    <n v="42.9"/>
    <n v="406.46859782452299"/>
    <n v="1.8052107385679701E-2"/>
    <n v="28.323584770735199"/>
  </r>
  <r>
    <x v="0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0"/>
    <n v="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9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0"/>
    <n v="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9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0"/>
    <n v="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9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9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x v="0"/>
    <n v="9"/>
    <n v="72027"/>
    <s v="Puglia"/>
    <x v="7"/>
    <s v="Puglia"/>
    <s v="Foggia"/>
    <x v="0"/>
    <n v="0.20461427454691999"/>
    <n v="61.4"/>
    <n v="28.6"/>
    <n v="262.22981602320402"/>
    <n v="6.6983335673404198E-2"/>
    <n v="27.056238310295399"/>
  </r>
  <r>
    <x v="0"/>
    <n v="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0"/>
    <n v="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0"/>
    <n v="9"/>
    <n v="1090"/>
    <s v="Piemonte"/>
    <x v="3"/>
    <s v="Lombardia"/>
    <s v="COMO-VARESE"/>
    <x v="1"/>
    <n v="9.4560996488163296E-2"/>
    <n v="106.2"/>
    <n v="46.2"/>
    <n v="263.93610283669699"/>
    <n v="3.0392340840369202E-2"/>
    <n v="29.492074324931998"/>
  </r>
  <r>
    <x v="0"/>
    <n v="9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0"/>
    <n v="9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0"/>
    <n v="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9"/>
    <n v="41016"/>
    <s v="Marche"/>
    <x v="36"/>
    <s v="Marche"/>
    <s v="Pesaro e Urbino"/>
    <x v="0"/>
    <n v="0.31663853585216201"/>
    <n v="61.9"/>
    <n v="44.8"/>
    <n v="27.3048757192187"/>
    <n v="8.7080125574302506E-3"/>
    <n v="1.54624323620448"/>
  </r>
  <r>
    <x v="0"/>
    <n v="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0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9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x v="0"/>
    <n v="9"/>
    <n v="69068"/>
    <s v="Abruzzo"/>
    <x v="61"/>
    <s v="Lazio"/>
    <s v="Roma"/>
    <x v="1"/>
    <n v="0.30044172388574902"/>
    <n v="42.4"/>
    <n v="43.1"/>
    <n v="79.590204566925294"/>
    <n v="9.7407315761216404E-2"/>
    <n v="9.8251389977903294"/>
  </r>
  <r>
    <x v="0"/>
    <n v="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9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9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0"/>
    <n v="9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x v="0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9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0"/>
    <n v="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9"/>
    <n v="66089"/>
    <s v="Abruzzo"/>
    <x v="64"/>
    <s v="Lazio"/>
    <s v="Roma"/>
    <x v="1"/>
    <n v="0.30573893632482502"/>
    <n v="42.4"/>
    <n v="43.1"/>
    <n v="35.256490179876799"/>
    <n v="1.06980535210149E-2"/>
    <n v="3.7817442174643898"/>
  </r>
  <r>
    <x v="0"/>
    <n v="9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0"/>
    <n v="9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9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0"/>
    <n v="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0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9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0"/>
    <n v="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0"/>
    <n v="9"/>
    <n v="3052"/>
    <s v="Piemonte"/>
    <x v="74"/>
    <s v="Lombardia"/>
    <s v="Milano"/>
    <x v="1"/>
    <n v="0.20662695007583001"/>
    <n v="106.2"/>
    <n v="46.2"/>
    <n v="150.82434437689099"/>
    <n v="1.78103874418978E-2"/>
    <n v="16.090409081289501"/>
  </r>
  <r>
    <x v="0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9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0"/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9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9"/>
    <n v="76025"/>
    <s v="Basilicata"/>
    <x v="18"/>
    <s v="Campania"/>
    <s v="Napoli"/>
    <x v="1"/>
    <n v="0.45344630954829901"/>
    <n v="276.8"/>
    <n v="41.7"/>
    <n v="21.111796465098099"/>
    <n v="2.8511422217923101E-2"/>
    <n v="4.0349728256677002"/>
  </r>
  <r>
    <x v="0"/>
    <n v="9"/>
    <n v="28042"/>
    <s v="Veneto"/>
    <x v="21"/>
    <s v="Veneto"/>
    <s v="Venezia"/>
    <x v="0"/>
    <n v="7.8926797410086805E-2"/>
    <n v="81.099999999999994"/>
    <n v="55.8"/>
    <n v="265.052074245271"/>
    <n v="2.1882291769114201E-2"/>
    <n v="8.8351398567033694"/>
  </r>
  <r>
    <x v="0"/>
    <n v="9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0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9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0"/>
    <n v="9"/>
    <n v="4233"/>
    <s v="Piemonte"/>
    <x v="19"/>
    <s v="Piemonte"/>
    <s v="Cuneo"/>
    <x v="0"/>
    <n v="0.243606271005507"/>
    <n v="106.2"/>
    <n v="46.2"/>
    <n v="111.540320781538"/>
    <n v="1.2911208593859301E-2"/>
    <n v="12.0083097563788"/>
  </r>
  <r>
    <x v="0"/>
    <n v="9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0"/>
    <n v="9"/>
    <n v="29025"/>
    <s v="Veneto"/>
    <x v="31"/>
    <s v="Veneto"/>
    <s v="Padova"/>
    <x v="0"/>
    <n v="0.19764445506763101"/>
    <n v="81.099999999999994"/>
    <n v="55.8"/>
    <n v="104.81795304820901"/>
    <n v="9.1794151671492803E-3"/>
    <n v="4.393611011741399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9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0"/>
    <n v="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9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x v="0"/>
    <n v="9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0"/>
    <n v="9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0"/>
    <n v="9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0"/>
    <n v="9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9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9"/>
    <n v="20019"/>
    <s v="Lombardia"/>
    <x v="5"/>
    <s v="Lombardia"/>
    <s v="COMO-VARESE"/>
    <x v="0"/>
    <n v="0.23555776994135"/>
    <n v="95.7"/>
    <n v="42.9"/>
    <n v="142.91853158353999"/>
    <n v="6.8509581173524896E-3"/>
    <n v="11.196299541200601"/>
  </r>
  <r>
    <x v="0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9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0"/>
    <n v="9"/>
    <n v="52034"/>
    <s v="Toscana"/>
    <x v="28"/>
    <s v="Emilia-Romagna"/>
    <s v="Bologna"/>
    <x v="1"/>
    <n v="0.24243269131867401"/>
    <n v="89.9"/>
    <n v="48.5"/>
    <n v="97.744681909573998"/>
    <n v="9.1010503238343598E-3"/>
    <n v="7.42102754582928"/>
  </r>
  <r>
    <x v="0"/>
    <n v="9"/>
    <n v="57030"/>
    <s v="Lazio"/>
    <x v="81"/>
    <s v="Abruzzo"/>
    <s v="L'Aquila"/>
    <x v="1"/>
    <n v="0.23772092116228699"/>
    <n v="63.9"/>
    <n v="45.2"/>
    <n v="104.224525560614"/>
    <n v="1.4692758340153E-2"/>
    <n v="10.6713087097111"/>
  </r>
  <r>
    <x v="0"/>
    <n v="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9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48012"/>
    <s v="Toscana"/>
    <x v="41"/>
    <s v="Toscana"/>
    <s v="Prato"/>
    <x v="0"/>
    <n v="0.178899819232679"/>
    <n v="89.9"/>
    <n v="48.5"/>
    <n v="166.41186421673001"/>
    <n v="1.9830340025052101E-2"/>
    <n v="14.549062061265699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3037"/>
    <s v="Emilia-Romagna"/>
    <x v="34"/>
    <s v="Lombardia"/>
    <s v="Bergamo"/>
    <x v="1"/>
    <n v="0.223306084552643"/>
    <n v="81.5"/>
    <n v="51.5"/>
    <n v="84.918191195077199"/>
    <n v="8.2171883411763999E-3"/>
    <n v="9.1788657021685705"/>
  </r>
  <r>
    <x v="0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9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0"/>
    <n v="9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0"/>
    <n v="9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0"/>
    <n v="9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0"/>
    <n v="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9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0"/>
    <n v="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9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0"/>
    <n v="9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0"/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9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0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9"/>
    <n v="12123"/>
    <s v="Lombardia"/>
    <x v="26"/>
    <s v="Emilia-Romagna"/>
    <s v="Reggio nell'Emilia"/>
    <x v="1"/>
    <n v="5.1367996472254297E-2"/>
    <n v="95.7"/>
    <n v="42.9"/>
    <n v="357.89984853654499"/>
    <n v="1.6209126618965199E-2"/>
    <n v="24.346093583696401"/>
  </r>
  <r>
    <x v="0"/>
    <n v="9"/>
    <n v="30081"/>
    <s v="Friuli Venezia Giulia"/>
    <x v="25"/>
    <s v="Friuli Venezia Giulia"/>
    <s v="Pordenone"/>
    <x v="0"/>
    <n v="0.27346037100015802"/>
    <n v="120.8"/>
    <n v="49"/>
    <n v="105.32036504688899"/>
    <n v="5.07029496521893E-2"/>
    <n v="6.5494218382858298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9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9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9"/>
    <n v="80071"/>
    <s v="Calabria"/>
    <x v="33"/>
    <s v="Calabria"/>
    <s v="Cosenza"/>
    <x v="0"/>
    <n v="0.27197262730919303"/>
    <n v="20.8"/>
    <n v="27.8"/>
    <n v="267.80942529646302"/>
    <n v="0.25268791155644499"/>
    <n v="28.9581745754944"/>
  </r>
  <r>
    <x v="0"/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9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0"/>
    <n v="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9"/>
    <n v="15139"/>
    <s v="Lombardia"/>
    <x v="13"/>
    <s v="Lombardia"/>
    <s v="Pavia"/>
    <x v="0"/>
    <n v="1.08454331713927E-2"/>
    <n v="95.7"/>
    <n v="42.9"/>
    <n v="405.36839027622602"/>
    <n v="1.8369301973457399E-2"/>
    <n v="27.215428713385499"/>
  </r>
  <r>
    <x v="0"/>
    <n v="9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9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9"/>
    <n v="75005"/>
    <s v="Puglia"/>
    <x v="47"/>
    <s v="Campania"/>
    <s v="Salerno"/>
    <x v="1"/>
    <n v="0.216211948424095"/>
    <n v="61.4"/>
    <n v="28.6"/>
    <n v="200.06771543509001"/>
    <n v="2.3210208136210199E-2"/>
    <n v="30.4577026128173"/>
  </r>
  <r>
    <x v="0"/>
    <n v="9"/>
    <n v="24057"/>
    <s v="Veneto"/>
    <x v="59"/>
    <s v="Veneto"/>
    <s v="Rovigo"/>
    <x v="0"/>
    <n v="0.10361789246353401"/>
    <n v="81.099999999999994"/>
    <n v="55.8"/>
    <n v="233.380088830875"/>
    <n v="1.95333174944805E-2"/>
    <n v="7.5665808968641004"/>
  </r>
  <r>
    <x v="0"/>
    <n v="9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x v="0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9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9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6003"/>
    <s v="Lombardia"/>
    <x v="24"/>
    <s v="Lombardia"/>
    <s v="COMO-VARESE"/>
    <x v="0"/>
    <n v="7.1313810126703101E-3"/>
    <n v="95.7"/>
    <n v="42.9"/>
    <n v="402.79209622342898"/>
    <n v="1.7936697232446099E-2"/>
    <n v="29.024628176208001"/>
  </r>
  <r>
    <x v="0"/>
    <n v="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9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0"/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9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x v="0"/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9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0"/>
    <n v="9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9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9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x v="0"/>
    <n v="9"/>
    <n v="9052"/>
    <s v="Liguria"/>
    <x v="8"/>
    <s v="Liguria"/>
    <s v="Imperia"/>
    <x v="0"/>
    <n v="0.29394495037104601"/>
    <n v="96.8"/>
    <n v="39.799999999999997"/>
    <n v="117.03348069497601"/>
    <n v="5.6238311181305498E-2"/>
    <n v="12.487156432355301"/>
  </r>
  <r>
    <x v="0"/>
    <n v="9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x v="0"/>
    <n v="9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0"/>
    <n v="9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0"/>
    <n v="9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0"/>
    <n v="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9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9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x v="0"/>
    <n v="9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0"/>
    <n v="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0"/>
    <n v="9"/>
    <n v="69059"/>
    <s v="Abruzzo"/>
    <x v="61"/>
    <s v="Campania"/>
    <s v="Napoli"/>
    <x v="1"/>
    <n v="0.28800267328784301"/>
    <n v="42.4"/>
    <n v="43.1"/>
    <n v="96.853652548451095"/>
    <n v="0.10510717149576"/>
    <n v="11.2658451916004"/>
  </r>
  <r>
    <x v="0"/>
    <n v="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9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9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x v="0"/>
    <n v="9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0"/>
    <n v="9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0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9"/>
    <n v="6047"/>
    <s v="Piemonte"/>
    <x v="43"/>
    <s v="Lombardia"/>
    <s v="Milano"/>
    <x v="1"/>
    <n v="0.175384783709258"/>
    <n v="106.2"/>
    <n v="46.2"/>
    <n v="181.748880174665"/>
    <n v="2.07269494895953E-2"/>
    <n v="19.871003712694499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9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x v="0"/>
    <n v="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9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0"/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0"/>
    <n v="9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9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0"/>
    <n v="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9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x v="0"/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9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x v="0"/>
    <n v="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9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x v="0"/>
    <n v="9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0"/>
    <n v="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9"/>
    <n v="66094"/>
    <s v="Abruzzo"/>
    <x v="64"/>
    <s v="Abruzzo"/>
    <s v="L'Aquila"/>
    <x v="0"/>
    <n v="0.32126455605715398"/>
    <n v="42.4"/>
    <n v="43.1"/>
    <n v="26.148542398662901"/>
    <n v="1.8995818492205701E-2"/>
    <n v="2.0743266167391101"/>
  </r>
  <r>
    <x v="0"/>
    <n v="9"/>
    <n v="65115"/>
    <s v="Campania"/>
    <x v="4"/>
    <s v="Campania"/>
    <s v="Napoli"/>
    <x v="0"/>
    <n v="0.34481977089194399"/>
    <n v="39.6"/>
    <n v="25.5"/>
    <n v="88.249726449368694"/>
    <n v="1.9382391550973599E-2"/>
    <n v="15.1568970595859"/>
  </r>
  <r>
    <x v="0"/>
    <n v="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9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0"/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9"/>
    <n v="11032"/>
    <s v="Liguria"/>
    <x v="58"/>
    <s v="Liguria"/>
    <s v="Genova"/>
    <x v="0"/>
    <n v="0.34629491778157701"/>
    <n v="96.8"/>
    <n v="39.799999999999997"/>
    <n v="42.963200960730099"/>
    <n v="2.2531150732421502E-2"/>
    <n v="6.5396301803791896"/>
  </r>
  <r>
    <x v="0"/>
    <n v="9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0"/>
    <n v="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9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0"/>
    <n v="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0"/>
    <n v="9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0"/>
    <n v="9"/>
    <n v="50036"/>
    <s v="Toscana"/>
    <x v="60"/>
    <s v="Emilia-Romagna"/>
    <s v="Bologna"/>
    <x v="1"/>
    <n v="0.19387607240125601"/>
    <n v="89.9"/>
    <n v="48.5"/>
    <n v="156.010611502556"/>
    <n v="1.8141343578550899E-2"/>
    <n v="11.631024818629999"/>
  </r>
  <r>
    <x v="0"/>
    <n v="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0"/>
    <n v="9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0"/>
    <n v="9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9"/>
    <n v="48022"/>
    <s v="Toscana"/>
    <x v="41"/>
    <s v="Toscana"/>
    <s v="Livorno"/>
    <x v="0"/>
    <n v="0.139817828805538"/>
    <n v="89.9"/>
    <n v="48.5"/>
    <n v="216.79731391857399"/>
    <n v="2.74337064961339E-2"/>
    <n v="17.160470490115401"/>
  </r>
  <r>
    <x v="0"/>
    <n v="9"/>
    <n v="4247"/>
    <s v="Piemonte"/>
    <x v="19"/>
    <s v="Liguria"/>
    <s v="Genova"/>
    <x v="1"/>
    <n v="0.23342967407745399"/>
    <n v="106.2"/>
    <n v="46.2"/>
    <n v="121.692833068797"/>
    <n v="1.4708043782520899E-2"/>
    <n v="13.3655614013185"/>
  </r>
  <r>
    <x v="0"/>
    <n v="9"/>
    <n v="97038"/>
    <s v="Lombardia"/>
    <x v="2"/>
    <s v="Lombardia"/>
    <s v="LECCO-MONZA E DELLA BRIANZA"/>
    <x v="0"/>
    <n v="1.8605378492446999E-2"/>
    <n v="95.7"/>
    <n v="42.9"/>
    <n v="389.945783496942"/>
    <n v="1.69191810052499E-2"/>
    <n v="28.000862596469801"/>
  </r>
  <r>
    <x v="0"/>
    <n v="9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0"/>
    <n v="9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0"/>
    <n v="9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9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0"/>
    <n v="9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0"/>
    <n v="9"/>
    <n v="48017"/>
    <s v="Toscana"/>
    <x v="41"/>
    <s v="Toscana"/>
    <s v="Grosseto"/>
    <x v="0"/>
    <n v="0.103186173414497"/>
    <n v="89.9"/>
    <n v="48.5"/>
    <n v="259.68236287620402"/>
    <n v="3.2727168376386097E-2"/>
    <n v="20.331428990167399"/>
  </r>
  <r>
    <x v="0"/>
    <n v="9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x v="0"/>
    <n v="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0"/>
    <n v="9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0"/>
    <n v="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9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0"/>
    <n v="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9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9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0"/>
    <n v="9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9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0"/>
    <n v="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9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9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0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9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0"/>
    <n v="9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x v="0"/>
    <n v="9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0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9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0"/>
    <n v="9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0"/>
    <n v="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9"/>
    <n v="98021"/>
    <s v="Lombardia"/>
    <x v="13"/>
    <s v="Lombardia"/>
    <s v="COMO-VARESE"/>
    <x v="0"/>
    <n v="3.8112242153377503E-2"/>
    <n v="95.7"/>
    <n v="42.9"/>
    <n v="374.36658694041301"/>
    <n v="1.71934839120675E-2"/>
    <n v="25.1080141966066"/>
  </r>
  <r>
    <x v="0"/>
    <n v="9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66037"/>
    <s v="Abruzzo"/>
    <x v="64"/>
    <s v="Abruzzo"/>
    <s v="L'Aquila"/>
    <x v="0"/>
    <n v="0.280761046222125"/>
    <n v="42.4"/>
    <n v="43.1"/>
    <n v="86.230563842686905"/>
    <n v="5.0447339566088698E-2"/>
    <n v="6.9319724743543203"/>
  </r>
  <r>
    <x v="0"/>
    <n v="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9"/>
    <n v="71047"/>
    <s v="Puglia"/>
    <x v="27"/>
    <s v="Campania"/>
    <s v="Avellino"/>
    <x v="1"/>
    <n v="0.30600199744818501"/>
    <n v="61.4"/>
    <n v="28.6"/>
    <n v="89.868129842308605"/>
    <n v="1.0025259268113E-2"/>
    <n v="23.8626461162774"/>
  </r>
  <r>
    <x v="0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9"/>
    <n v="30039"/>
    <s v="Friuli Venezia Giulia"/>
    <x v="25"/>
    <s v="Veneto"/>
    <s v="Venezia"/>
    <x v="1"/>
    <n v="0.19840794830699901"/>
    <n v="120.8"/>
    <n v="49"/>
    <n v="186.74571036635101"/>
    <n v="7.3541509123608004E-2"/>
    <n v="16.6336775617978"/>
  </r>
  <r>
    <x v="0"/>
    <n v="9"/>
    <n v="17142"/>
    <s v="Lombardia"/>
    <x v="15"/>
    <s v="Lombardia"/>
    <s v="COMO-VARESE"/>
    <x v="0"/>
    <n v="0.12145406761488201"/>
    <n v="95.7"/>
    <n v="42.9"/>
    <n v="265.01606854757603"/>
    <n v="1.1427567742033001E-2"/>
    <n v="21.7797521808349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9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x v="0"/>
    <n v="9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0"/>
    <n v="9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0"/>
    <n v="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9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0"/>
    <n v="9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0"/>
    <n v="9"/>
    <n v="77027"/>
    <s v="Basilicata"/>
    <x v="38"/>
    <s v="Campania"/>
    <s v="Salerno"/>
    <x v="1"/>
    <n v="0.455354674605359"/>
    <n v="276.8"/>
    <n v="41.7"/>
    <n v="28.776595130056599"/>
    <n v="4.9333845134232703E-2"/>
    <n v="5.1123486611704099"/>
  </r>
  <r>
    <x v="0"/>
    <n v="9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0"/>
    <n v="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0"/>
    <n v="9"/>
    <n v="9045"/>
    <s v="Liguria"/>
    <x v="8"/>
    <s v="Liguria"/>
    <s v="Savona"/>
    <x v="0"/>
    <n v="0.29897814858459199"/>
    <n v="96.8"/>
    <n v="39.799999999999997"/>
    <n v="106.64469959201899"/>
    <n v="4.4842213480939898E-2"/>
    <n v="11.3015338448054"/>
  </r>
  <r>
    <x v="0"/>
    <n v="9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9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0"/>
    <n v="9"/>
    <n v="17073"/>
    <s v="Lombardia"/>
    <x v="15"/>
    <s v="Emilia-Romagna"/>
    <s v="Parma"/>
    <x v="1"/>
    <n v="0.18383768171881701"/>
    <n v="95.7"/>
    <n v="42.9"/>
    <n v="201.61118072262099"/>
    <n v="9.3604767595706195E-3"/>
    <n v="15.268149077950699"/>
  </r>
  <r>
    <x v="0"/>
    <n v="9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0"/>
    <n v="9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x v="0"/>
    <n v="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0"/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9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0"/>
    <n v="9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0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0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0"/>
    <n v="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0"/>
    <n v="9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0"/>
    <n v="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9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0"/>
    <n v="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9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0"/>
    <n v="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9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9"/>
    <n v="25024"/>
    <s v="Veneto"/>
    <x v="82"/>
    <s v="Veneto"/>
    <s v="Padova"/>
    <x v="0"/>
    <n v="0.17873780460708399"/>
    <n v="81.099999999999994"/>
    <n v="55.8"/>
    <n v="103.688162291746"/>
    <n v="9.0929791645046592E-3"/>
    <n v="11.1033687631205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9"/>
    <n v="36006"/>
    <s v="Emilia-Romagna"/>
    <x v="53"/>
    <s v="Veneto"/>
    <s v="Padova"/>
    <x v="1"/>
    <n v="8.9564037059278304E-2"/>
    <n v="81.5"/>
    <n v="51.5"/>
    <n v="222.428728950698"/>
    <n v="1.8790219541731702E-2"/>
    <n v="23.811560653253299"/>
  </r>
  <r>
    <x v="0"/>
    <n v="9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18180"/>
    <s v="Lombardia"/>
    <x v="73"/>
    <s v="Lombardia"/>
    <s v="Pavia"/>
    <x v="0"/>
    <n v="7.4403562232989495E-2"/>
    <n v="95.7"/>
    <n v="42.9"/>
    <n v="333.84405548152802"/>
    <n v="1.5413755539873199E-2"/>
    <n v="22.089717481154199"/>
  </r>
  <r>
    <x v="0"/>
    <n v="9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0"/>
    <n v="9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9"/>
    <n v="69104"/>
    <s v="Abruzzo"/>
    <x v="61"/>
    <s v="Abruzzo"/>
    <s v="Pescara"/>
    <x v="0"/>
    <n v="0.31466649201449598"/>
    <n v="42.4"/>
    <n v="43.1"/>
    <n v="43.217502911060301"/>
    <n v="4.86474042498704E-2"/>
    <n v="5.3194433587620296"/>
  </r>
  <r>
    <x v="0"/>
    <n v="9"/>
    <n v="13110"/>
    <s v="Lombardia"/>
    <x v="26"/>
    <s v="Lombardia"/>
    <s v="Bergamo"/>
    <x v="0"/>
    <n v="1.9037896108396402E-2"/>
    <n v="95.7"/>
    <n v="42.9"/>
    <n v="392.95958062356698"/>
    <n v="1.7370615699714601E-2"/>
    <n v="27.2107380093248"/>
  </r>
  <r>
    <x v="0"/>
    <n v="9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9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x v="0"/>
    <n v="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0"/>
    <n v="9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0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0"/>
    <n v="9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0"/>
    <n v="9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0"/>
    <n v="9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6171"/>
    <s v="Piemonte"/>
    <x v="43"/>
    <s v="Lombardia"/>
    <s v="Pavia"/>
    <x v="1"/>
    <n v="0.17536617893725001"/>
    <n v="106.2"/>
    <n v="46.2"/>
    <n v="181.893730487021"/>
    <n v="2.1164925843786798E-2"/>
    <n v="19.917629592840299"/>
  </r>
  <r>
    <x v="0"/>
    <n v="9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0"/>
    <n v="9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9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0"/>
    <n v="9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0"/>
    <n v="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9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0"/>
    <n v="9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x v="0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9"/>
    <n v="26036"/>
    <s v="Veneto"/>
    <x v="48"/>
    <s v="Veneto"/>
    <s v="Verona"/>
    <x v="0"/>
    <n v="9.41232578305332E-2"/>
    <n v="81.099999999999994"/>
    <n v="55.8"/>
    <n v="247.20638642199901"/>
    <n v="2.0272564530507801E-2"/>
    <n v="7.6330280697119699"/>
  </r>
  <r>
    <x v="0"/>
    <n v="9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0"/>
    <n v="9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9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0"/>
    <n v="9"/>
    <n v="17065"/>
    <s v="Lombardia"/>
    <x v="15"/>
    <s v="Piemonte"/>
    <s v="Alessandria"/>
    <x v="1"/>
    <n v="0.13953543292041001"/>
    <n v="95.7"/>
    <n v="42.9"/>
    <n v="243.119769488938"/>
    <n v="1.0397903970518501E-2"/>
    <n v="20.659066344511601"/>
  </r>
  <r>
    <x v="0"/>
    <n v="9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0"/>
    <n v="9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0"/>
    <n v="9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x v="0"/>
    <n v="9"/>
    <n v="75031"/>
    <s v="Puglia"/>
    <x v="47"/>
    <s v="Campania"/>
    <s v="Salerno"/>
    <x v="1"/>
    <n v="0.17577744461764999"/>
    <n v="61.4"/>
    <n v="28.6"/>
    <n v="232.276890434335"/>
    <n v="3.3189922426974397E-2"/>
    <n v="38.277104017340001"/>
  </r>
  <r>
    <x v="0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9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x v="0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9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0"/>
    <n v="9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x v="0"/>
    <n v="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9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9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116"/>
    <s v="Piemonte"/>
    <x v="86"/>
    <s v="Piemonte"/>
    <s v="Novara"/>
    <x v="0"/>
    <n v="0.18174215949630301"/>
    <n v="106.2"/>
    <n v="46.2"/>
    <n v="175.539454385434"/>
    <n v="2.0191976870978099E-2"/>
    <n v="19.091808555680799"/>
  </r>
  <r>
    <x v="0"/>
    <n v="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9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0"/>
    <n v="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9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0"/>
    <n v="9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9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0"/>
    <n v="9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x v="0"/>
    <n v="9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0"/>
    <n v="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9"/>
    <n v="29003"/>
    <s v="Veneto"/>
    <x v="31"/>
    <s v="Veneto"/>
    <s v="Verona"/>
    <x v="0"/>
    <n v="0.157277822476936"/>
    <n v="81.099999999999994"/>
    <n v="55.8"/>
    <n v="156.58920920697599"/>
    <n v="1.33323948948804E-2"/>
    <n v="6.5229440564391297"/>
  </r>
  <r>
    <x v="0"/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9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0"/>
    <n v="9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0"/>
    <n v="9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77013"/>
    <s v="Basilicata"/>
    <x v="38"/>
    <s v="Puglia"/>
    <s v="Taranto"/>
    <x v="1"/>
    <n v="0.448059871157238"/>
    <n v="276.8"/>
    <n v="41.7"/>
    <n v="30.302677253965101"/>
    <n v="4.4038630853840903E-2"/>
    <n v="6.333331853597609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9"/>
    <n v="24051"/>
    <s v="Veneto"/>
    <x v="59"/>
    <s v="Veneto"/>
    <s v="Venezia"/>
    <x v="0"/>
    <n v="7.3709475535676999E-2"/>
    <n v="81.099999999999994"/>
    <n v="55.8"/>
    <n v="270.30853458837299"/>
    <n v="2.1882482443159799E-2"/>
    <n v="9.3612567432933194"/>
  </r>
  <r>
    <x v="0"/>
    <n v="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9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0"/>
    <n v="9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0"/>
    <n v="9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9"/>
    <n v="69091"/>
    <s v="Abruzzo"/>
    <x v="61"/>
    <s v="Abruzzo"/>
    <s v="Pescara"/>
    <x v="0"/>
    <n v="0.28764650061654301"/>
    <n v="42.4"/>
    <n v="43.1"/>
    <n v="99.231316889222896"/>
    <n v="0.109507399552628"/>
    <n v="11.5718210645162"/>
  </r>
  <r>
    <x v="0"/>
    <n v="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9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0"/>
    <n v="9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0"/>
    <n v="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0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9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9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0"/>
    <n v="9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0"/>
    <n v="9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9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x v="0"/>
    <n v="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9"/>
    <n v="54054"/>
    <s v="Umbria"/>
    <x v="10"/>
    <s v="Toscana"/>
    <s v="Arezzo"/>
    <x v="1"/>
    <n v="0.23584128687362399"/>
    <n v="84.4"/>
    <n v="56.3"/>
    <n v="68.215012367373703"/>
    <n v="5.0438291587882503E-2"/>
    <n v="6.6940379987705398"/>
  </r>
  <r>
    <x v="0"/>
    <n v="9"/>
    <n v="77030"/>
    <s v="Basilicata"/>
    <x v="38"/>
    <s v="Campania"/>
    <s v="Salerno"/>
    <x v="1"/>
    <n v="0.46436308329486398"/>
    <n v="276.8"/>
    <n v="41.7"/>
    <n v="28.5599605282511"/>
    <n v="6.2467916956260097E-2"/>
    <n v="4.3335274486179101"/>
  </r>
  <r>
    <x v="0"/>
    <n v="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0"/>
    <n v="9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9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0"/>
    <n v="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9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0"/>
    <n v="9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0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9"/>
    <n v="77023"/>
    <s v="Basilicata"/>
    <x v="38"/>
    <s v="Puglia"/>
    <s v="Brindisi"/>
    <x v="1"/>
    <n v="0.47010017065372101"/>
    <n v="276.8"/>
    <n v="41.7"/>
    <n v="23.641543157004499"/>
    <n v="5.97113480080292E-2"/>
    <n v="3.0781116275674498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9"/>
    <n v="2158"/>
    <s v="Piemonte"/>
    <x v="86"/>
    <s v="Liguria"/>
    <s v="Genova"/>
    <x v="1"/>
    <n v="0.145046427244899"/>
    <n v="106.2"/>
    <n v="46.2"/>
    <n v="212.91717326472201"/>
    <n v="2.4538784275497799E-2"/>
    <n v="23.4378568318701"/>
  </r>
  <r>
    <x v="0"/>
    <n v="9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0"/>
    <n v="9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0"/>
    <n v="9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9"/>
    <n v="28005"/>
    <s v="Veneto"/>
    <x v="21"/>
    <s v="Veneto"/>
    <s v="Rovigo"/>
    <x v="0"/>
    <n v="0.108193745281396"/>
    <n v="81.099999999999994"/>
    <n v="55.8"/>
    <n v="221.664596803866"/>
    <n v="1.8278947788593299E-2"/>
    <n v="8.5873568475762703"/>
  </r>
  <r>
    <x v="0"/>
    <n v="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65119"/>
    <s v="Campania"/>
    <x v="4"/>
    <s v="Campania"/>
    <s v="Napoli"/>
    <x v="0"/>
    <n v="0.37988601884654799"/>
    <n v="39.6"/>
    <n v="25.5"/>
    <n v="55.704925612968097"/>
    <n v="1.5710015058865202E-2"/>
    <n v="10.328447761104099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50036"/>
    <s v="Toscana"/>
    <x v="60"/>
    <s v="Toscana"/>
    <s v="Lucca"/>
    <x v="0"/>
    <n v="0.19387607240125601"/>
    <n v="89.9"/>
    <n v="48.5"/>
    <n v="156.010611502556"/>
    <n v="1.8141343578550899E-2"/>
    <n v="11.631024818629999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0"/>
    <n v="9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0"/>
    <n v="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0"/>
    <n v="9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9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9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0"/>
    <n v="9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0"/>
    <n v="9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9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7071"/>
    <s v="Lombardia"/>
    <x v="15"/>
    <s v="Lombardia"/>
    <s v="Brescia"/>
    <x v="0"/>
    <n v="0.20105745040522799"/>
    <n v="95.7"/>
    <n v="42.9"/>
    <n v="182.43151653625699"/>
    <n v="8.5201725141984593E-3"/>
    <n v="13.8253117734277"/>
  </r>
  <r>
    <x v="0"/>
    <n v="9"/>
    <n v="25064"/>
    <s v="Veneto"/>
    <x v="82"/>
    <s v="Veneto"/>
    <s v="Venezia"/>
    <x v="0"/>
    <n v="0.122642599541768"/>
    <n v="81.099999999999994"/>
    <n v="55.8"/>
    <n v="201.025989701236"/>
    <n v="1.6542226228671901E-2"/>
    <n v="8.2856559241688998"/>
  </r>
  <r>
    <x v="0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9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0"/>
    <n v="9"/>
    <n v="78057"/>
    <s v="Calabria"/>
    <x v="22"/>
    <s v="Campania"/>
    <s v="Avellino"/>
    <x v="1"/>
    <n v="0.27534426530470002"/>
    <n v="20.8"/>
    <n v="27.8"/>
    <n v="139.67777272900599"/>
    <n v="5.9765511765995497E-2"/>
    <n v="25.4266875675963"/>
  </r>
  <r>
    <x v="0"/>
    <n v="9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7020"/>
    <s v="Veneto"/>
    <x v="50"/>
    <s v="Lombardia"/>
    <s v="Brescia"/>
    <x v="1"/>
    <n v="4.6299738153445298E-2"/>
    <n v="81.099999999999994"/>
    <n v="55.8"/>
    <n v="302.20237903097399"/>
    <n v="2.3377632592932001E-2"/>
    <n v="11.359050664098801"/>
  </r>
  <r>
    <x v="0"/>
    <n v="9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9"/>
    <n v="12128"/>
    <s v="Lombardia"/>
    <x v="26"/>
    <s v="Piemonte"/>
    <s v="Novara"/>
    <x v="1"/>
    <n v="8.9099898455671497E-2"/>
    <n v="95.7"/>
    <n v="42.9"/>
    <n v="315.14456871734399"/>
    <n v="1.43466453719401E-2"/>
    <n v="21.354962752866999"/>
  </r>
  <r>
    <x v="0"/>
    <n v="9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0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4207"/>
    <s v="Piemonte"/>
    <x v="19"/>
    <s v="Liguria"/>
    <s v="Genova"/>
    <x v="1"/>
    <n v="0.25640221001772601"/>
    <n v="106.2"/>
    <n v="46.2"/>
    <n v="97.995084898421993"/>
    <n v="1.17827390590463E-2"/>
    <n v="10.681152659218"/>
  </r>
  <r>
    <x v="0"/>
    <n v="9"/>
    <n v="75001"/>
    <s v="Puglia"/>
    <x v="47"/>
    <s v="Campania"/>
    <s v="Napoli"/>
    <x v="1"/>
    <n v="0.23029740084453901"/>
    <n v="61.4"/>
    <n v="28.6"/>
    <n v="184.844689414876"/>
    <n v="2.1160294956336E-2"/>
    <n v="28.933422477312501"/>
  </r>
  <r>
    <x v="0"/>
    <n v="9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0"/>
    <n v="9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0"/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9"/>
    <n v="78074"/>
    <s v="Calabria"/>
    <x v="22"/>
    <s v="Puglia"/>
    <s v="Taranto"/>
    <x v="1"/>
    <n v="0.33340578335599103"/>
    <n v="20.8"/>
    <n v="27.8"/>
    <n v="64.189598421875203"/>
    <n v="2.1582482799835899E-2"/>
    <n v="17.102750571809501"/>
  </r>
  <r>
    <x v="0"/>
    <n v="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0"/>
    <n v="9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9"/>
    <n v="94039"/>
    <s v="Molise"/>
    <x v="71"/>
    <s v="Molise"/>
    <s v="Isernia"/>
    <x v="0"/>
    <n v="0.41249313082158001"/>
    <n v="28.5"/>
    <n v="27.6"/>
    <n v="15.0619417134758"/>
    <n v="1.27766659791893E-2"/>
    <n v="2.0998221539579398"/>
  </r>
  <r>
    <x v="0"/>
    <n v="9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0"/>
    <n v="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9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0"/>
    <n v="9"/>
    <n v="99003"/>
    <s v="Emilia-Romagna"/>
    <x v="44"/>
    <s v="Marche"/>
    <s v="Ancona"/>
    <x v="1"/>
    <n v="0.165269047577562"/>
    <n v="81.5"/>
    <n v="51.5"/>
    <n v="143.98294822791601"/>
    <n v="1.49161828596812E-2"/>
    <n v="16.034567578571099"/>
  </r>
  <r>
    <x v="0"/>
    <n v="9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0"/>
    <n v="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9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0"/>
    <n v="9"/>
    <n v="1071"/>
    <s v="Piemonte"/>
    <x v="3"/>
    <s v="Piemonte"/>
    <s v="Novara"/>
    <x v="0"/>
    <n v="0.12819388141747901"/>
    <n v="106.2"/>
    <n v="46.2"/>
    <n v="228.65443500805901"/>
    <n v="2.6702707360185401E-2"/>
    <n v="25.803527381606401"/>
  </r>
  <r>
    <x v="0"/>
    <n v="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9"/>
    <n v="33006"/>
    <s v="Emilia-Romagna"/>
    <x v="34"/>
    <s v="Piemonte"/>
    <s v="Asti"/>
    <x v="1"/>
    <n v="0.26296783509429"/>
    <n v="81.5"/>
    <n v="51.5"/>
    <n v="42.399393410334703"/>
    <n v="4.5025795162562301E-3"/>
    <n v="5.1558402595663999"/>
  </r>
  <r>
    <x v="0"/>
    <n v="9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9"/>
    <n v="1013"/>
    <s v="Piemonte"/>
    <x v="3"/>
    <s v="Piemonte"/>
    <s v="Biella"/>
    <x v="0"/>
    <n v="0.12143475828773601"/>
    <n v="106.2"/>
    <n v="46.2"/>
    <n v="235.88133127489499"/>
    <n v="2.7144065764232998E-2"/>
    <n v="26.4609308589826"/>
  </r>
  <r>
    <x v="0"/>
    <n v="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0"/>
    <n v="9"/>
    <n v="109005"/>
    <s v="Marche"/>
    <x v="77"/>
    <s v="Emilia-Romagna"/>
    <s v="RAVENNA-FORLI-CESENA-RIMINI"/>
    <x v="1"/>
    <n v="0.28423295408143301"/>
    <n v="61.9"/>
    <n v="44.8"/>
    <n v="59.192265839114803"/>
    <n v="1.9540528636582299E-2"/>
    <n v="6.8471558457072597"/>
  </r>
  <r>
    <x v="0"/>
    <n v="9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0"/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9"/>
    <n v="14007"/>
    <s v="Lombardia"/>
    <x v="52"/>
    <s v="Lombardia"/>
    <s v="Como-Varese"/>
    <x v="0"/>
    <n v="0.15084632235380899"/>
    <n v="95.7"/>
    <n v="42.9"/>
    <n v="224.327056045245"/>
    <n v="9.3339831799772802E-3"/>
    <n v="21.102914705644601"/>
  </r>
  <r>
    <x v="0"/>
    <n v="9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x v="0"/>
    <n v="9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9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0"/>
    <n v="9"/>
    <n v="41008"/>
    <s v="Marche"/>
    <x v="36"/>
    <s v="Marche"/>
    <s v="Ancona"/>
    <x v="0"/>
    <n v="0.32944384130176702"/>
    <n v="61.9"/>
    <n v="44.8"/>
    <n v="10.884101442568101"/>
    <n v="4.3397201014224998E-3"/>
    <n v="0.34873312227452202"/>
  </r>
  <r>
    <x v="0"/>
    <n v="9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x v="0"/>
    <n v="9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0"/>
    <n v="9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0"/>
    <n v="9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0"/>
    <n v="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9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0"/>
    <n v="9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9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0"/>
    <n v="9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0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9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9"/>
    <n v="75054"/>
    <s v="Puglia"/>
    <x v="47"/>
    <s v="Puglia"/>
    <s v="Taranto"/>
    <x v="0"/>
    <n v="0.19019782331575599"/>
    <n v="61.4"/>
    <n v="28.6"/>
    <n v="222.72883051135099"/>
    <n v="2.61142463771924E-2"/>
    <n v="34.4244039247464"/>
  </r>
  <r>
    <x v="0"/>
    <n v="9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x v="0"/>
    <n v="9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0"/>
    <n v="9"/>
    <n v="50012"/>
    <s v="Toscana"/>
    <x v="60"/>
    <s v="Emilia-Romagna"/>
    <s v="Ferrara"/>
    <x v="1"/>
    <n v="0.207910556750284"/>
    <n v="89.9"/>
    <n v="48.5"/>
    <n v="142.370994530107"/>
    <n v="1.6833345203294599E-2"/>
    <n v="9.8728761683759103"/>
  </r>
  <r>
    <x v="0"/>
    <n v="9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0"/>
    <n v="9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0"/>
    <n v="9"/>
    <n v="29040"/>
    <s v="Veneto"/>
    <x v="31"/>
    <s v="Veneto"/>
    <s v="Padova"/>
    <x v="0"/>
    <n v="0.175458545683776"/>
    <n v="81.099999999999994"/>
    <n v="55.8"/>
    <n v="131.01007044273399"/>
    <n v="9.8996358654382093E-3"/>
    <n v="5.8369639693060797"/>
  </r>
  <r>
    <x v="0"/>
    <n v="9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x v="0"/>
    <n v="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0"/>
    <n v="9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0"/>
    <n v="9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0"/>
    <n v="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9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9"/>
    <n v="12098"/>
    <s v="Lombardia"/>
    <x v="26"/>
    <s v="Lombardia"/>
    <s v="Brescia"/>
    <x v="0"/>
    <n v="1.08104286934577E-2"/>
    <n v="95.7"/>
    <n v="42.9"/>
    <n v="404.16542258989898"/>
    <n v="1.8198519201971099E-2"/>
    <n v="27.4854286084616"/>
  </r>
  <r>
    <x v="0"/>
    <n v="9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93032"/>
    <s v="Friuli Venezia Giulia"/>
    <x v="67"/>
    <s v="Veneto"/>
    <s v="Treviso"/>
    <x v="1"/>
    <n v="0.219559508428918"/>
    <n v="120.8"/>
    <n v="49"/>
    <n v="145.99587610065501"/>
    <n v="5.28856854330267E-2"/>
    <n v="15.612004020109699"/>
  </r>
  <r>
    <x v="0"/>
    <n v="9"/>
    <n v="71060"/>
    <s v="Puglia"/>
    <x v="27"/>
    <s v="Abruzzo"/>
    <s v="Teramo"/>
    <x v="1"/>
    <n v="0.40015195171972301"/>
    <n v="61.4"/>
    <n v="28.6"/>
    <n v="23.109519307720198"/>
    <n v="2.6016919534327999E-3"/>
    <n v="6.3911927359107796"/>
  </r>
  <r>
    <x v="0"/>
    <n v="9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0"/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9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x v="0"/>
    <n v="9"/>
    <n v="50018"/>
    <s v="Toscana"/>
    <x v="60"/>
    <s v="Toscana"/>
    <s v="Prato"/>
    <x v="0"/>
    <n v="0.16494304565489001"/>
    <n v="89.9"/>
    <n v="48.5"/>
    <n v="193.95358689681399"/>
    <n v="2.36157479675972E-2"/>
    <n v="13.3846358474593"/>
  </r>
  <r>
    <x v="0"/>
    <n v="9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0"/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9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0"/>
    <n v="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9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9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0"/>
    <n v="9"/>
    <n v="10057"/>
    <s v="Liguria"/>
    <x v="30"/>
    <s v="Lombardia"/>
    <s v="Milano"/>
    <x v="1"/>
    <n v="0.31180710884801499"/>
    <n v="96.8"/>
    <n v="39.799999999999997"/>
    <n v="93.096358161853402"/>
    <n v="4.8556432616074403E-2"/>
    <n v="10.791580304575101"/>
  </r>
  <r>
    <x v="0"/>
    <n v="9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0"/>
    <n v="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0"/>
    <n v="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0"/>
    <n v="9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0"/>
    <n v="1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10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0"/>
    <n v="1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10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0"/>
    <n v="1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0"/>
    <n v="13204"/>
    <s v="Lombardia"/>
    <x v="26"/>
    <s v="Veneto"/>
    <s v="Verona"/>
    <x v="1"/>
    <n v="0.212960989622898"/>
    <n v="95.7"/>
    <n v="42.9"/>
    <n v="170.47978504616901"/>
    <n v="6.9534470471570896E-3"/>
    <n v="12.347421498058401"/>
  </r>
  <r>
    <x v="0"/>
    <n v="1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10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0"/>
    <n v="1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0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0"/>
    <n v="10"/>
    <n v="38007"/>
    <s v="Emilia-Romagna"/>
    <x v="55"/>
    <s v="Veneto"/>
    <s v="Vicenza"/>
    <x v="1"/>
    <n v="0.168539853568549"/>
    <n v="81.5"/>
    <n v="51.5"/>
    <n v="140.418254406496"/>
    <n v="1.19488625656006E-2"/>
    <n v="15.261884758600599"/>
  </r>
  <r>
    <x v="0"/>
    <n v="10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0"/>
    <n v="10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0"/>
    <n v="10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x v="0"/>
    <n v="10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0"/>
    <n v="10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0"/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0"/>
    <n v="1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0"/>
    <n v="10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0"/>
    <n v="10"/>
    <n v="66028"/>
    <s v="Abruzzo"/>
    <x v="64"/>
    <s v="Campania"/>
    <s v="Napoli"/>
    <x v="1"/>
    <n v="0.31542206360286301"/>
    <n v="42.4"/>
    <n v="43.1"/>
    <n v="36.240165090110601"/>
    <n v="2.69263766344017E-2"/>
    <n v="3.0148515134719598"/>
  </r>
  <r>
    <x v="0"/>
    <n v="10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10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1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1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10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0"/>
    <n v="10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0"/>
    <n v="10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x v="0"/>
    <n v="1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0"/>
    <n v="10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1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10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0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0"/>
    <n v="1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10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10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0"/>
    <n v="1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0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x v="0"/>
    <n v="10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0"/>
    <n v="1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0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0"/>
    <n v="1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10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0"/>
    <n v="10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1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1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10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0"/>
    <n v="10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x v="0"/>
    <n v="1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0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0"/>
    <n v="10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0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0"/>
    <n v="3006"/>
    <s v="Piemonte"/>
    <x v="74"/>
    <s v="Piemonte"/>
    <s v="Novara"/>
    <x v="0"/>
    <n v="0.232109679064641"/>
    <n v="106.2"/>
    <n v="46.2"/>
    <n v="124.900675458941"/>
    <n v="1.49707202153299E-2"/>
    <n v="13.0951508741105"/>
  </r>
  <r>
    <x v="0"/>
    <n v="10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10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0"/>
    <n v="10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0"/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0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0"/>
    <n v="10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0"/>
    <n v="1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10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0"/>
    <n v="1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1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10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x v="0"/>
    <n v="10"/>
    <n v="41043"/>
    <s v="Marche"/>
    <x v="36"/>
    <s v="Umbria"/>
    <s v="Perugia"/>
    <x v="1"/>
    <n v="0.32672459114074198"/>
    <n v="61.9"/>
    <n v="44.8"/>
    <n v="15.457762991427"/>
    <n v="7.9763096055720899E-3"/>
    <n v="0.80659079228376995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0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x v="0"/>
    <n v="1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10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0"/>
    <n v="1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0"/>
    <n v="10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0"/>
    <n v="1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0"/>
    <n v="1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10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0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0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0"/>
    <n v="10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0"/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1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0"/>
    <n v="28059"/>
    <s v="Veneto"/>
    <x v="21"/>
    <s v="Veneto"/>
    <s v="Rovigo"/>
    <x v="0"/>
    <n v="0.13112114978560199"/>
    <n v="81.099999999999994"/>
    <n v="55.8"/>
    <n v="190.94122244733299"/>
    <n v="1.5783099206989601E-2"/>
    <n v="7.6693145999410399"/>
  </r>
  <r>
    <x v="0"/>
    <n v="10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1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1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0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0"/>
    <n v="10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10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0"/>
    <n v="10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0"/>
    <n v="1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0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10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10"/>
    <n v="75015"/>
    <s v="Puglia"/>
    <x v="47"/>
    <s v="Puglia"/>
    <s v="Brindisi"/>
    <x v="0"/>
    <n v="0.18820840124927701"/>
    <n v="61.4"/>
    <n v="28.6"/>
    <n v="223.38036564734401"/>
    <n v="2.85985666237407E-2"/>
    <n v="35.372656880554402"/>
  </r>
  <r>
    <x v="0"/>
    <n v="10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x v="0"/>
    <n v="1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0"/>
    <n v="10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0"/>
    <n v="1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10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0"/>
    <n v="10"/>
    <n v="1216"/>
    <s v="Piemonte"/>
    <x v="3"/>
    <s v="Piemonte"/>
    <s v="Novara"/>
    <x v="0"/>
    <n v="0.16491157223200201"/>
    <n v="106.2"/>
    <n v="46.2"/>
    <n v="190.457286610214"/>
    <n v="2.1849281849681799E-2"/>
    <n v="21.559049263149401"/>
  </r>
  <r>
    <x v="0"/>
    <n v="10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0"/>
    <n v="10"/>
    <n v="1314"/>
    <s v="Piemonte"/>
    <x v="3"/>
    <s v="Piemonte"/>
    <s v="Novara"/>
    <x v="0"/>
    <n v="0.104221967890071"/>
    <n v="106.2"/>
    <n v="46.2"/>
    <n v="253.91307104049801"/>
    <n v="2.9373746279753501E-2"/>
    <n v="28.412961888256099"/>
  </r>
  <r>
    <x v="0"/>
    <n v="10"/>
    <n v="26046"/>
    <s v="Veneto"/>
    <x v="48"/>
    <s v="Emilia-Romagna"/>
    <s v="Bologna"/>
    <x v="1"/>
    <n v="8.5646004441758794E-2"/>
    <n v="81.099999999999994"/>
    <n v="55.8"/>
    <n v="256.209435248999"/>
    <n v="2.0719672134308E-2"/>
    <n v="8.4538836411288703"/>
  </r>
  <r>
    <x v="0"/>
    <n v="1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1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10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0"/>
    <n v="1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1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1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0"/>
    <n v="10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0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x v="0"/>
    <n v="10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0"/>
    <n v="10"/>
    <n v="72047"/>
    <s v="Puglia"/>
    <x v="7"/>
    <s v="Puglia"/>
    <s v="Brindisi"/>
    <x v="0"/>
    <n v="0.20278034651330201"/>
    <n v="61.4"/>
    <n v="28.6"/>
    <n v="265.784187687241"/>
    <n v="6.9769160829332197E-2"/>
    <n v="27.3098110848311"/>
  </r>
  <r>
    <x v="0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0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0"/>
    <n v="10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0"/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0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0"/>
    <n v="10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x v="0"/>
    <n v="10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0"/>
    <n v="10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0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10"/>
    <n v="73020"/>
    <s v="Puglia"/>
    <x v="1"/>
    <s v="Puglia"/>
    <s v="Brindisi"/>
    <x v="0"/>
    <n v="0.215466503280176"/>
    <n v="61.4"/>
    <n v="28.6"/>
    <n v="238.17373227999599"/>
    <n v="7.0325677622389504E-2"/>
    <n v="29.6665824839619"/>
  </r>
  <r>
    <x v="0"/>
    <n v="1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x v="0"/>
    <n v="1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10"/>
    <n v="43033"/>
    <s v="Marche"/>
    <x v="12"/>
    <s v="Marche"/>
    <s v="Ascoli Piceno"/>
    <x v="0"/>
    <n v="0.25603438592315397"/>
    <n v="61.9"/>
    <n v="44.8"/>
    <n v="98.342392672781898"/>
    <n v="3.4636554292259397E-2"/>
    <n v="9.7063556860251108"/>
  </r>
  <r>
    <x v="0"/>
    <n v="10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0"/>
    <n v="10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0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0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0"/>
    <n v="10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10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10"/>
    <n v="15184"/>
    <s v="Lombardia"/>
    <x v="13"/>
    <s v="Lombardia"/>
    <s v="Pavia"/>
    <x v="0"/>
    <n v="3.2583226541377103E-2"/>
    <n v="95.7"/>
    <n v="42.9"/>
    <n v="379.89101782288202"/>
    <n v="1.7213465676125701E-2"/>
    <n v="25.679941627855602"/>
  </r>
  <r>
    <x v="0"/>
    <n v="10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0"/>
    <n v="1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1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0"/>
    <n v="10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0"/>
    <n v="10"/>
    <n v="65029"/>
    <s v="Campania"/>
    <x v="4"/>
    <s v="Calabria"/>
    <s v="Cosenza"/>
    <x v="1"/>
    <n v="0.35381954035999102"/>
    <n v="39.6"/>
    <n v="25.5"/>
    <n v="79.757177098553598"/>
    <n v="1.8698144549196102E-2"/>
    <n v="13.9952253235034"/>
  </r>
  <r>
    <x v="0"/>
    <n v="10"/>
    <n v="98049"/>
    <s v="Lombardia"/>
    <x v="13"/>
    <s v="Lombardia"/>
    <s v="Bergamo"/>
    <x v="0"/>
    <n v="9.6689625680519295E-2"/>
    <n v="95.7"/>
    <n v="42.9"/>
    <n v="305.36980507278901"/>
    <n v="1.40959333206922E-2"/>
    <n v="21.0549463743092"/>
  </r>
  <r>
    <x v="0"/>
    <n v="1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1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1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10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0"/>
    <n v="10"/>
    <n v="58075"/>
    <s v="Lazio"/>
    <x v="0"/>
    <s v="Lazio"/>
    <s v="Frosinone"/>
    <x v="0"/>
    <n v="0.174195951607064"/>
    <n v="63.9"/>
    <n v="45.2"/>
    <n v="174.29788236263599"/>
    <n v="2.4528283028547902E-2"/>
    <n v="17.308117384449599"/>
  </r>
  <r>
    <x v="0"/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0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x v="0"/>
    <n v="10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0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0"/>
    <n v="64003"/>
    <s v="Campania"/>
    <x v="76"/>
    <s v="Puglia"/>
    <s v="Foggia"/>
    <x v="1"/>
    <n v="0.32178087145954098"/>
    <n v="39.6"/>
    <n v="25.5"/>
    <n v="115.724466015074"/>
    <n v="1.79186453545635E-2"/>
    <n v="16.211908345369"/>
  </r>
  <r>
    <x v="0"/>
    <n v="10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0"/>
    <n v="10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0"/>
    <n v="10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0"/>
    <n v="10"/>
    <n v="15112"/>
    <s v="Lombardia"/>
    <x v="13"/>
    <s v="Lombardia"/>
    <s v="COMO-VARESE"/>
    <x v="0"/>
    <n v="2.9010817035495101E-2"/>
    <n v="95.7"/>
    <n v="42.9"/>
    <n v="384.64957563545698"/>
    <n v="1.74560593738157E-2"/>
    <n v="25.804802545393201"/>
  </r>
  <r>
    <x v="0"/>
    <n v="10"/>
    <n v="48014"/>
    <s v="Toscana"/>
    <x v="41"/>
    <s v="Toscana"/>
    <s v="Livorno"/>
    <x v="0"/>
    <n v="0.12932962249129101"/>
    <n v="89.9"/>
    <n v="48.5"/>
    <n v="224.158110060404"/>
    <n v="2.7634431350250399E-2"/>
    <n v="19.017887292228199"/>
  </r>
  <r>
    <x v="0"/>
    <n v="10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x v="0"/>
    <n v="1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1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10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0"/>
    <n v="10"/>
    <n v="43021"/>
    <s v="Marche"/>
    <x v="12"/>
    <s v="Umbria"/>
    <s v="Perugia"/>
    <x v="1"/>
    <n v="0.304619136154681"/>
    <n v="61.9"/>
    <n v="44.8"/>
    <n v="34.621806886400002"/>
    <n v="8.2494417827733701E-3"/>
    <n v="3.8241961641045701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20030"/>
    <s v="Lombardia"/>
    <x v="5"/>
    <s v="Veneto"/>
    <s v="Padova"/>
    <x v="1"/>
    <n v="0.273442080498637"/>
    <n v="95.7"/>
    <n v="42.9"/>
    <n v="101.597033927905"/>
    <n v="5.1442275696499604E-3"/>
    <n v="7.8374044387187496"/>
  </r>
  <r>
    <x v="0"/>
    <n v="10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0"/>
    <n v="10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0"/>
    <n v="10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0"/>
    <n v="1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0"/>
    <n v="1063"/>
    <s v="Piemonte"/>
    <x v="3"/>
    <s v="Piemonte"/>
    <s v="Vercelli"/>
    <x v="0"/>
    <n v="0.10675773352710299"/>
    <n v="106.2"/>
    <n v="46.2"/>
    <n v="251.09185669346701"/>
    <n v="2.8881336616327399E-2"/>
    <n v="28.136721378649199"/>
  </r>
  <r>
    <x v="0"/>
    <n v="10"/>
    <n v="3134"/>
    <s v="Piemonte"/>
    <x v="74"/>
    <s v="Piemonte"/>
    <s v="Verbano-Cusio-Ossola"/>
    <x v="0"/>
    <n v="0.16244342836959699"/>
    <n v="106.2"/>
    <n v="46.2"/>
    <n v="195.55819474866399"/>
    <n v="2.25450116226074E-2"/>
    <n v="21.302618911307999"/>
  </r>
  <r>
    <x v="0"/>
    <n v="10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0"/>
    <n v="1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0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1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0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10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0"/>
    <n v="11020"/>
    <s v="Liguria"/>
    <x v="58"/>
    <s v="Toscana"/>
    <s v="Livorno"/>
    <x v="1"/>
    <n v="0.350014552586904"/>
    <n v="96.8"/>
    <n v="39.799999999999997"/>
    <n v="37.314668899068302"/>
    <n v="1.8578965767591198E-2"/>
    <n v="5.94295003742912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0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0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0"/>
    <n v="1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0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0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10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x v="0"/>
    <n v="1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0"/>
    <n v="10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10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0"/>
    <n v="1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10"/>
    <n v="1314"/>
    <s v="Piemonte"/>
    <x v="3"/>
    <s v="Piemonte"/>
    <s v="Biella"/>
    <x v="0"/>
    <n v="0.104221967890071"/>
    <n v="106.2"/>
    <n v="46.2"/>
    <n v="253.91307104049801"/>
    <n v="2.9373746279753501E-2"/>
    <n v="28.412961888256099"/>
  </r>
  <r>
    <x v="0"/>
    <n v="10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0"/>
    <n v="10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10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1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10"/>
    <n v="12123"/>
    <s v="Lombardia"/>
    <x v="26"/>
    <s v="Piemonte"/>
    <s v="Novara"/>
    <x v="1"/>
    <n v="5.1367996472254297E-2"/>
    <n v="95.7"/>
    <n v="42.9"/>
    <n v="357.89984853654499"/>
    <n v="1.6209126618965199E-2"/>
    <n v="24.346093583696401"/>
  </r>
  <r>
    <x v="0"/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1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0"/>
    <n v="1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0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x v="0"/>
    <n v="1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0"/>
    <n v="10"/>
    <n v="4099"/>
    <s v="Piemonte"/>
    <x v="19"/>
    <s v="Piemonte"/>
    <s v="Torino"/>
    <x v="0"/>
    <n v="0.146955708855496"/>
    <n v="106.2"/>
    <n v="46.2"/>
    <n v="210.54847604655899"/>
    <n v="2.4313675577577701E-2"/>
    <n v="23.313137036896102"/>
  </r>
  <r>
    <x v="0"/>
    <n v="10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x v="0"/>
    <n v="10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0"/>
    <n v="10"/>
    <n v="9040"/>
    <s v="Liguria"/>
    <x v="8"/>
    <s v="Liguria"/>
    <s v="Genova"/>
    <x v="0"/>
    <n v="0.32415587841931198"/>
    <n v="96.8"/>
    <n v="39.799999999999997"/>
    <n v="82.394394515301997"/>
    <n v="4.2560267282275598E-2"/>
    <n v="8.1061714250473997"/>
  </r>
  <r>
    <x v="0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1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10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0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0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0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0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0"/>
    <n v="1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10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0"/>
    <n v="10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0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0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0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0"/>
    <n v="1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1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10"/>
    <n v="20028"/>
    <s v="Lombardia"/>
    <x v="5"/>
    <s v="Emilia-Romagna"/>
    <s v="Reggio nell'Emilia"/>
    <x v="1"/>
    <n v="0.203656646802615"/>
    <n v="95.7"/>
    <n v="42.9"/>
    <n v="178.76557224437099"/>
    <n v="8.4236600170009591E-3"/>
    <n v="13.796786116694699"/>
  </r>
  <r>
    <x v="0"/>
    <n v="1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10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0"/>
    <n v="10"/>
    <n v="25001"/>
    <s v="Veneto"/>
    <x v="82"/>
    <s v="Trentino-Alto Adige"/>
    <s v="Trento"/>
    <x v="1"/>
    <n v="0.181643401254487"/>
    <n v="81.099999999999994"/>
    <n v="55.8"/>
    <n v="103.47571823301401"/>
    <n v="8.9503109209761195E-3"/>
    <n v="10.1377339413922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10"/>
    <n v="63045"/>
    <s v="Campania"/>
    <x v="42"/>
    <s v="Lazio"/>
    <s v="Frosinone"/>
    <x v="1"/>
    <n v="0.176748155537091"/>
    <n v="39.6"/>
    <n v="25.5"/>
    <n v="251.88062743690699"/>
    <n v="3.87332805198553E-2"/>
    <n v="36.773194899057103"/>
  </r>
  <r>
    <x v="0"/>
    <n v="10"/>
    <n v="54003"/>
    <s v="Umbria"/>
    <x v="10"/>
    <s v="Toscana"/>
    <s v="Arezzo"/>
    <x v="1"/>
    <n v="0.24868309658740501"/>
    <n v="84.4"/>
    <n v="56.3"/>
    <n v="74.514582516642704"/>
    <n v="7.1814776977227407E-2"/>
    <n v="4.4594035778257899"/>
  </r>
  <r>
    <x v="0"/>
    <n v="1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1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1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1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1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10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0"/>
    <n v="10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0"/>
    <n v="10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0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0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0"/>
    <n v="1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1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0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0"/>
    <n v="1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1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0"/>
    <n v="10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0"/>
    <n v="10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x v="0"/>
    <n v="10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x v="0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0"/>
    <n v="75066"/>
    <s v="Puglia"/>
    <x v="47"/>
    <s v="Basilicata"/>
    <s v="Matera"/>
    <x v="1"/>
    <n v="0.233745796523951"/>
    <n v="61.4"/>
    <n v="28.6"/>
    <n v="182.938721087722"/>
    <n v="2.0610008408143601E-2"/>
    <n v="28.117176673681701"/>
  </r>
  <r>
    <x v="0"/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1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0"/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1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0"/>
    <n v="10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10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0"/>
    <n v="1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1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10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0"/>
    <n v="1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10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0"/>
    <n v="10"/>
    <n v="60005"/>
    <s v="Lazio"/>
    <x v="46"/>
    <s v="Lazio"/>
    <s v="Latina"/>
    <x v="0"/>
    <n v="0.23933231858339599"/>
    <n v="63.9"/>
    <n v="45.2"/>
    <n v="82.269709608092697"/>
    <n v="1.1557214751234999E-2"/>
    <n v="14.827524875816801"/>
  </r>
  <r>
    <x v="0"/>
    <n v="10"/>
    <n v="24052"/>
    <s v="Veneto"/>
    <x v="59"/>
    <s v="Emilia-Romagna"/>
    <s v="Modena"/>
    <x v="1"/>
    <n v="0.10132422873108"/>
    <n v="81.099999999999994"/>
    <n v="55.8"/>
    <n v="232.251368289765"/>
    <n v="1.8701820697131898E-2"/>
    <n v="8.4770302446610906"/>
  </r>
  <r>
    <x v="0"/>
    <n v="1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1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1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0"/>
    <n v="64018"/>
    <s v="Campania"/>
    <x v="76"/>
    <s v="Campania"/>
    <s v="Caserta"/>
    <x v="0"/>
    <n v="0.19731491652612801"/>
    <n v="39.6"/>
    <n v="25.5"/>
    <n v="237.10954904181199"/>
    <n v="3.7986474568442799E-2"/>
    <n v="33.1510032734529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0"/>
    <n v="12077"/>
    <s v="Lombardia"/>
    <x v="26"/>
    <s v="Lombardia"/>
    <s v="LECCO-MONZA E DELLA BRIANZA"/>
    <x v="0"/>
    <n v="6.9149826304063994E-2"/>
    <n v="95.7"/>
    <n v="42.9"/>
    <n v="337.789826912443"/>
    <n v="1.5330304961535399E-2"/>
    <n v="22.926931428812299"/>
  </r>
  <r>
    <x v="0"/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0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0"/>
    <n v="10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0"/>
    <n v="1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0"/>
    <n v="10"/>
    <n v="69010"/>
    <s v="Abruzzo"/>
    <x v="61"/>
    <s v="Abruzzo"/>
    <s v="Teramo"/>
    <x v="0"/>
    <n v="0.28136340738582399"/>
    <n v="42.4"/>
    <n v="43.1"/>
    <n v="102.79108504215399"/>
    <n v="9.7638869128788094E-2"/>
    <n v="10.838265634652499"/>
  </r>
  <r>
    <x v="0"/>
    <n v="10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37052"/>
    <s v="Emilia-Romagna"/>
    <x v="9"/>
    <s v="Lombardia"/>
    <s v="CREMONA-MANTOVA"/>
    <x v="1"/>
    <n v="9.2637608563641796E-2"/>
    <n v="81.5"/>
    <n v="51.5"/>
    <n v="219.901142061527"/>
    <n v="1.84549815954686E-2"/>
    <n v="23.308465485367499"/>
  </r>
  <r>
    <x v="0"/>
    <n v="10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0"/>
    <n v="1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0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0"/>
    <n v="10"/>
    <n v="24075"/>
    <s v="Veneto"/>
    <x v="59"/>
    <s v="Veneto"/>
    <s v="Padova"/>
    <x v="0"/>
    <n v="0.132900988996138"/>
    <n v="81.099999999999994"/>
    <n v="55.8"/>
    <n v="188.98888095007001"/>
    <n v="1.55568405593882E-2"/>
    <n v="7.4891741910878498"/>
  </r>
  <r>
    <x v="0"/>
    <n v="10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0"/>
    <n v="1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10"/>
    <n v="4009"/>
    <s v="Piemonte"/>
    <x v="19"/>
    <s v="Piemonte"/>
    <s v="Cuneo"/>
    <x v="0"/>
    <n v="0.16728814269782299"/>
    <n v="106.2"/>
    <n v="46.2"/>
    <n v="188.34086006092301"/>
    <n v="2.23910747681796E-2"/>
    <n v="21.345642424802701"/>
  </r>
  <r>
    <x v="0"/>
    <n v="1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10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x v="0"/>
    <n v="10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0"/>
    <n v="10"/>
    <n v="93040"/>
    <s v="Friuli Venezia Giulia"/>
    <x v="67"/>
    <s v="Veneto"/>
    <s v="Treviso"/>
    <x v="1"/>
    <n v="0.230261868973655"/>
    <n v="120.8"/>
    <n v="49"/>
    <n v="134.640602484846"/>
    <n v="4.9575600934538298E-2"/>
    <n v="14.1037949523076"/>
  </r>
  <r>
    <x v="0"/>
    <n v="1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10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0"/>
    <n v="1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10"/>
    <n v="20027"/>
    <s v="Lombardia"/>
    <x v="5"/>
    <s v="Toscana"/>
    <s v="Firenze"/>
    <x v="1"/>
    <n v="0.30534728716621301"/>
    <n v="95.7"/>
    <n v="42.9"/>
    <n v="67.233463038992099"/>
    <n v="3.7131598967086702E-3"/>
    <n v="4.9055149441569599"/>
  </r>
  <r>
    <x v="0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10"/>
    <n v="12101"/>
    <s v="Lombardia"/>
    <x v="26"/>
    <s v="Lombardia"/>
    <s v="Milano"/>
    <x v="0"/>
    <n v="6.1194286051999502E-2"/>
    <n v="95.7"/>
    <n v="42.9"/>
    <n v="346.94601777098001"/>
    <n v="1.5736661418235001E-2"/>
    <n v="23.526141111826899"/>
  </r>
  <r>
    <x v="0"/>
    <n v="1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0"/>
    <n v="1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1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0"/>
    <n v="1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0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0"/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10"/>
    <n v="5090"/>
    <s v="Piemonte"/>
    <x v="83"/>
    <s v="Piemonte"/>
    <s v="Alessandria"/>
    <x v="0"/>
    <n v="0.14800749906855101"/>
    <n v="106.2"/>
    <n v="46.2"/>
    <n v="208.80096298429299"/>
    <n v="2.3814399747945102E-2"/>
    <n v="23.285980259315401"/>
  </r>
  <r>
    <x v="0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0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0"/>
    <n v="10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0"/>
    <n v="10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0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0"/>
    <n v="61054"/>
    <s v="Campania"/>
    <x v="40"/>
    <s v="Campania"/>
    <s v="Salerno"/>
    <x v="0"/>
    <n v="0.20003100588710901"/>
    <n v="39.6"/>
    <n v="25.5"/>
    <n v="229.723049188793"/>
    <n v="3.5122696469154897E-2"/>
    <n v="33.497956781663298"/>
  </r>
  <r>
    <x v="0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0"/>
    <n v="2137"/>
    <s v="Piemonte"/>
    <x v="86"/>
    <s v="Piemonte"/>
    <s v="Verbano-Cusio-Ossola"/>
    <x v="0"/>
    <n v="0.19330224964597301"/>
    <n v="106.2"/>
    <n v="46.2"/>
    <n v="164.102585009536"/>
    <n v="1.8984859612981599E-2"/>
    <n v="17.669701435861398"/>
  </r>
  <r>
    <x v="0"/>
    <n v="10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0"/>
    <n v="1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0"/>
    <n v="1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10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0"/>
    <n v="1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10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0"/>
    <n v="10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0"/>
    <n v="10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x v="0"/>
    <n v="1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1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10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10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0"/>
    <n v="10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0"/>
    <n v="10"/>
    <n v="1183"/>
    <s v="Piemonte"/>
    <x v="3"/>
    <s v="Piemonte"/>
    <s v="Alessandria"/>
    <x v="0"/>
    <n v="9.8140407702374005E-2"/>
    <n v="106.2"/>
    <n v="46.2"/>
    <n v="260.093525839422"/>
    <n v="2.95919119534713E-2"/>
    <n v="29.050760533313401"/>
  </r>
  <r>
    <x v="0"/>
    <n v="1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1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0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0"/>
    <n v="10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0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0"/>
    <n v="1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0"/>
    <n v="10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0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0"/>
    <n v="78065"/>
    <s v="Calabria"/>
    <x v="22"/>
    <s v="Calabria"/>
    <s v="Cosenza"/>
    <x v="0"/>
    <n v="0.21240044569105501"/>
    <n v="20.8"/>
    <n v="27.8"/>
    <n v="212.32055437032599"/>
    <n v="0.109263657039498"/>
    <n v="38.0308976164604"/>
  </r>
  <r>
    <x v="0"/>
    <n v="1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10"/>
    <n v="78132"/>
    <s v="Calabria"/>
    <x v="22"/>
    <s v="Campania"/>
    <s v="Salerno"/>
    <x v="1"/>
    <n v="0.31701337308139199"/>
    <n v="20.8"/>
    <n v="27.8"/>
    <n v="84.0638212571222"/>
    <n v="2.1009371810617801E-2"/>
    <n v="17.8556943029321"/>
  </r>
  <r>
    <x v="0"/>
    <n v="10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0"/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0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0"/>
    <n v="10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0"/>
    <n v="1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1054"/>
    <s v="Campania"/>
    <x v="40"/>
    <s v="Campania"/>
    <s v="Avellino"/>
    <x v="0"/>
    <n v="0.20003100588710901"/>
    <n v="39.6"/>
    <n v="25.5"/>
    <n v="229.723049188793"/>
    <n v="3.5122696469154897E-2"/>
    <n v="33.497956781663298"/>
  </r>
  <r>
    <x v="0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0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0"/>
    <n v="10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x v="0"/>
    <n v="1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0"/>
    <n v="10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0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0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10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0"/>
    <n v="10"/>
    <n v="46017"/>
    <s v="Toscana"/>
    <x v="63"/>
    <s v="Emilia-Romagna"/>
    <s v="Ferrara"/>
    <x v="1"/>
    <n v="9.2340476521494796E-2"/>
    <n v="89.9"/>
    <n v="48.5"/>
    <n v="266.045429643913"/>
    <n v="3.2936906143283401E-2"/>
    <n v="22.550668492110901"/>
  </r>
  <r>
    <x v="0"/>
    <n v="10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0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0"/>
    <n v="10"/>
    <n v="25029"/>
    <s v="Veneto"/>
    <x v="82"/>
    <s v="Veneto"/>
    <s v="Treviso"/>
    <x v="0"/>
    <n v="0.140872109593287"/>
    <n v="81.099999999999994"/>
    <n v="55.8"/>
    <n v="163.84493842206601"/>
    <n v="1.36034317526302E-2"/>
    <n v="10.437713796448501"/>
  </r>
  <r>
    <x v="0"/>
    <n v="1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0"/>
    <n v="26032"/>
    <s v="Veneto"/>
    <x v="48"/>
    <s v="Veneto"/>
    <s v="Rovigo"/>
    <x v="0"/>
    <n v="9.5624962090618298E-2"/>
    <n v="81.099999999999994"/>
    <n v="55.8"/>
    <n v="241.463577865155"/>
    <n v="1.9428137768004401E-2"/>
    <n v="8.3472573170059405"/>
  </r>
  <r>
    <x v="0"/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10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0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0"/>
    <n v="13013"/>
    <s v="Lombardia"/>
    <x v="26"/>
    <s v="Lombardia"/>
    <s v="Como-Varese"/>
    <x v="0"/>
    <n v="7.38164229440266E-2"/>
    <n v="95.7"/>
    <n v="42.9"/>
    <n v="328.370143151935"/>
    <n v="1.4201744452549001E-2"/>
    <n v="23.3900463165464"/>
  </r>
  <r>
    <x v="0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0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x v="0"/>
    <n v="1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10"/>
    <n v="15062"/>
    <s v="Lombardia"/>
    <x v="13"/>
    <s v="Lombardia"/>
    <s v="LECCO-MONZA E DELLA BRIANZA"/>
    <x v="0"/>
    <n v="3.8099886173636299E-2"/>
    <n v="95.7"/>
    <n v="42.9"/>
    <n v="373.16357023199998"/>
    <n v="1.6919113122278999E-2"/>
    <n v="25.352587798855499"/>
  </r>
  <r>
    <x v="0"/>
    <n v="10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0"/>
    <n v="10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0"/>
    <n v="1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10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0"/>
    <n v="10"/>
    <n v="38001"/>
    <s v="Emilia-Romagna"/>
    <x v="55"/>
    <s v="Veneto"/>
    <s v="Vicenza"/>
    <x v="1"/>
    <n v="0.147900029111241"/>
    <n v="81.5"/>
    <n v="51.5"/>
    <n v="163.45484452007699"/>
    <n v="1.4315776270867799E-2"/>
    <n v="17.212327695513601"/>
  </r>
  <r>
    <x v="0"/>
    <n v="10"/>
    <n v="93042"/>
    <s v="Friuli Venezia Giulia"/>
    <x v="67"/>
    <s v="Veneto"/>
    <s v="Padova"/>
    <x v="1"/>
    <n v="0.22310286309133401"/>
    <n v="120.8"/>
    <n v="49"/>
    <n v="158.067072502618"/>
    <n v="6.4768628590208904E-2"/>
    <n v="13.5510689160725"/>
  </r>
  <r>
    <x v="0"/>
    <n v="10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10"/>
    <n v="29033"/>
    <s v="Veneto"/>
    <x v="31"/>
    <s v="Veneto"/>
    <s v="Verona"/>
    <x v="0"/>
    <n v="0.176352620289732"/>
    <n v="81.099999999999994"/>
    <n v="55.8"/>
    <n v="132.19893653104799"/>
    <n v="1.14244263878017E-2"/>
    <n v="5.5084766082339804"/>
  </r>
  <r>
    <x v="0"/>
    <n v="10"/>
    <n v="60007"/>
    <s v="Lazio"/>
    <x v="46"/>
    <s v="Campania"/>
    <s v="Napoli"/>
    <x v="1"/>
    <n v="0.24079927873326701"/>
    <n v="63.9"/>
    <n v="45.2"/>
    <n v="87.342538289652794"/>
    <n v="1.1107645354324101E-2"/>
    <n v="13.0385876405497"/>
  </r>
  <r>
    <x v="0"/>
    <n v="10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0"/>
    <n v="1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1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0"/>
    <n v="1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1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1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0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0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63065"/>
    <s v="Campania"/>
    <x v="42"/>
    <s v="Puglia"/>
    <s v="Bari"/>
    <x v="1"/>
    <n v="0.18553164085568499"/>
    <n v="39.6"/>
    <n v="25.5"/>
    <n v="245.118485211479"/>
    <n v="3.8362497305955201E-2"/>
    <n v="35.325761280296597"/>
  </r>
  <r>
    <x v="0"/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0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0"/>
    <n v="10"/>
    <n v="103018"/>
    <s v="Piemonte"/>
    <x v="84"/>
    <s v="Lombardia"/>
    <s v="Bergamo"/>
    <x v="1"/>
    <n v="0.26548813075425998"/>
    <n v="106.2"/>
    <n v="46.2"/>
    <n v="90.363969576273803"/>
    <n v="1.10257734812111E-2"/>
    <n v="9.2719491881288008"/>
  </r>
  <r>
    <x v="0"/>
    <n v="1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1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10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1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10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1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10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x v="0"/>
    <n v="10"/>
    <n v="17045"/>
    <s v="Lombardia"/>
    <x v="15"/>
    <s v="Emilia-Romagna"/>
    <s v="Bologna"/>
    <x v="1"/>
    <n v="7.5803967464117994E-2"/>
    <n v="95.7"/>
    <n v="42.9"/>
    <n v="324.01135071912398"/>
    <n v="1.45990193412966E-2"/>
    <n v="23.820176009852499"/>
  </r>
  <r>
    <x v="0"/>
    <n v="1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0"/>
    <n v="10"/>
    <n v="109035"/>
    <s v="Marche"/>
    <x v="77"/>
    <s v="Abruzzo"/>
    <s v="Teramo"/>
    <x v="1"/>
    <n v="0.26323263302887301"/>
    <n v="61.9"/>
    <n v="44.8"/>
    <n v="86.7395576153951"/>
    <n v="3.5084840514327198E-2"/>
    <n v="10.095967795736501"/>
  </r>
  <r>
    <x v="0"/>
    <n v="10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0"/>
    <n v="10"/>
    <n v="31009"/>
    <s v="Friuli Venezia Giulia"/>
    <x v="78"/>
    <s v="Friuli Venezia Giulia"/>
    <s v="Gorizia"/>
    <x v="0"/>
    <n v="0.20961402731808901"/>
    <n v="120.8"/>
    <n v="49"/>
    <n v="153.40193297905199"/>
    <n v="5.1138852845855801E-2"/>
    <n v="16.940440421626299"/>
  </r>
  <r>
    <x v="0"/>
    <n v="10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0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10"/>
    <n v="33031"/>
    <s v="Emilia-Romagna"/>
    <x v="34"/>
    <s v="Lombardia"/>
    <s v="Milano"/>
    <x v="1"/>
    <n v="0.283004776002585"/>
    <n v="81.5"/>
    <n v="51.5"/>
    <n v="21.594753600845301"/>
    <n v="2.4561253130188101E-3"/>
    <n v="2.9330602275351998"/>
  </r>
  <r>
    <x v="0"/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0"/>
    <n v="93039"/>
    <s v="Friuli Venezia Giulia"/>
    <x v="67"/>
    <s v="Veneto"/>
    <s v="Belluno"/>
    <x v="1"/>
    <n v="0.21005481348612401"/>
    <n v="120.8"/>
    <n v="49"/>
    <n v="169.53558680332901"/>
    <n v="6.65714830197775E-2"/>
    <n v="15.5754382547813"/>
  </r>
  <r>
    <x v="0"/>
    <n v="10"/>
    <n v="12056"/>
    <s v="Lombardia"/>
    <x v="26"/>
    <s v="Lombardia"/>
    <s v="Milano"/>
    <x v="0"/>
    <n v="0.173191004213788"/>
    <n v="95.7"/>
    <n v="42.9"/>
    <n v="218.24843059999199"/>
    <n v="9.91328471640107E-3"/>
    <n v="15.0248495834536"/>
  </r>
  <r>
    <x v="0"/>
    <n v="10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0"/>
    <n v="1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10"/>
    <n v="78133"/>
    <s v="Calabria"/>
    <x v="22"/>
    <s v="Molise"/>
    <s v="Campobasso"/>
    <x v="1"/>
    <n v="0.26172458836710399"/>
    <n v="20.8"/>
    <n v="27.8"/>
    <n v="158.889532517497"/>
    <n v="7.4035412843729595E-2"/>
    <n v="27.928234418683299"/>
  </r>
  <r>
    <x v="0"/>
    <n v="10"/>
    <n v="103057"/>
    <s v="Piemonte"/>
    <x v="84"/>
    <s v="Piemonte"/>
    <s v="Verbano-Cusio-Ossola"/>
    <x v="0"/>
    <n v="0.25259407693020602"/>
    <n v="106.2"/>
    <n v="46.2"/>
    <n v="103.648508093171"/>
    <n v="1.26263420678404E-2"/>
    <n v="10.775544671904999"/>
  </r>
  <r>
    <x v="0"/>
    <n v="10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0"/>
    <n v="10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10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0"/>
    <n v="1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10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10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0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0"/>
    <n v="51017"/>
    <s v="Toscana"/>
    <x v="65"/>
    <s v="Toscana"/>
    <s v="Firenze"/>
    <x v="0"/>
    <n v="0.25719245474436198"/>
    <n v="89.9"/>
    <n v="48.5"/>
    <n v="90.156093664891998"/>
    <n v="9.7448545145259208E-3"/>
    <n v="4.3040358059695398"/>
  </r>
  <r>
    <x v="0"/>
    <n v="1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0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x v="0"/>
    <n v="10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0"/>
    <n v="10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0"/>
    <n v="10"/>
    <n v="12109"/>
    <s v="Lombardia"/>
    <x v="26"/>
    <s v="Lombardia"/>
    <s v="CREMONA-MANTOVA"/>
    <x v="0"/>
    <n v="0"/>
    <n v="95.7"/>
    <n v="42.9"/>
    <n v="431.16698493169798"/>
    <n v="1.9305553537139902E-2"/>
    <n v="29.569525518667501"/>
  </r>
  <r>
    <x v="0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0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0"/>
    <n v="10"/>
    <n v="46010"/>
    <s v="Toscana"/>
    <x v="63"/>
    <s v="Emilia-Romagna"/>
    <s v="Modena"/>
    <x v="1"/>
    <n v="0.255538629804821"/>
    <n v="89.9"/>
    <n v="48.5"/>
    <n v="75.537938742802993"/>
    <n v="8.4956052224135995E-3"/>
    <n v="8.1455975786327706"/>
  </r>
  <r>
    <x v="0"/>
    <n v="1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0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1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1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10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0"/>
    <n v="1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10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0"/>
    <n v="10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0"/>
    <n v="10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x v="0"/>
    <n v="10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0"/>
    <n v="1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1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10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x v="0"/>
    <n v="10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x v="0"/>
    <n v="10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0"/>
    <n v="1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1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0"/>
    <n v="10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0"/>
    <n v="10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1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1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1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0"/>
    <n v="10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0"/>
    <n v="1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0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0"/>
    <n v="10"/>
    <n v="9064"/>
    <s v="Liguria"/>
    <x v="8"/>
    <s v="Piemonte"/>
    <s v="Cuneo"/>
    <x v="1"/>
    <n v="0.29379407468219898"/>
    <n v="96.8"/>
    <n v="39.799999999999997"/>
    <n v="117.31721907092501"/>
    <n v="5.6422623990569798E-2"/>
    <n v="12.502419259053299"/>
  </r>
  <r>
    <x v="0"/>
    <n v="10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0"/>
    <n v="1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1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0"/>
    <n v="10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0"/>
    <n v="10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1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1066"/>
    <s v="Piemonte"/>
    <x v="3"/>
    <s v="Valle d'Aosta"/>
    <s v="Valle d'Aosta/Vallï¿½e d'Aoste"/>
    <x v="1"/>
    <n v="0.148450868773256"/>
    <n v="106.2"/>
    <n v="46.2"/>
    <n v="208.08696120738901"/>
    <n v="2.40056454625821E-2"/>
    <n v="23.337788464675501"/>
  </r>
  <r>
    <x v="0"/>
    <n v="10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10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0"/>
    <n v="1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10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0"/>
    <n v="10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1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0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0"/>
    <n v="10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0"/>
    <n v="10"/>
    <n v="7045"/>
    <s v="Valle d'Aosta"/>
    <x v="6"/>
    <s v="Lombardia"/>
    <s v="Milano"/>
    <x v="1"/>
    <n v="0.262550622461106"/>
    <n v="45.8"/>
    <n v="54.9"/>
    <n v="19.391770141517501"/>
    <n v="3.03222981568071E-2"/>
    <n v="1.87709465141214"/>
  </r>
  <r>
    <x v="0"/>
    <n v="10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0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0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0"/>
    <n v="1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1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10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0"/>
    <n v="10"/>
    <n v="71032"/>
    <s v="Puglia"/>
    <x v="27"/>
    <s v="Puglia"/>
    <s v="Foggia"/>
    <x v="0"/>
    <n v="0.36692030927130798"/>
    <n v="61.4"/>
    <n v="28.6"/>
    <n v="59.563233013070999"/>
    <n v="1.2144545544189801E-2"/>
    <n v="10.663358275378799"/>
  </r>
  <r>
    <x v="0"/>
    <n v="1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10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x v="0"/>
    <n v="10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0"/>
    <n v="10"/>
    <n v="12051"/>
    <s v="Lombardia"/>
    <x v="26"/>
    <s v="Lombardia"/>
    <s v="Pavia"/>
    <x v="0"/>
    <n v="0.129768697745519"/>
    <n v="95.7"/>
    <n v="42.9"/>
    <n v="268.41538310853099"/>
    <n v="1.2278297245972999E-2"/>
    <n v="18.274857136558602"/>
  </r>
  <r>
    <x v="0"/>
    <n v="10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1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10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0"/>
    <n v="10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0"/>
    <n v="10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10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0"/>
    <n v="10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x v="0"/>
    <n v="10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0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10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10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x v="0"/>
    <n v="10"/>
    <n v="5067"/>
    <s v="Piemonte"/>
    <x v="83"/>
    <s v="Piemonte"/>
    <s v="Torino"/>
    <x v="0"/>
    <n v="0.13437502001547899"/>
    <n v="106.2"/>
    <n v="46.2"/>
    <n v="222.42475320898799"/>
    <n v="2.5012026490786401E-2"/>
    <n v="24.891797385722398"/>
  </r>
  <r>
    <x v="0"/>
    <n v="10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0"/>
    <n v="10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0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0"/>
    <n v="1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0"/>
    <n v="1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10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0"/>
    <n v="10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1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10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0"/>
    <n v="10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1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10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0"/>
    <n v="10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0"/>
    <n v="10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x v="0"/>
    <n v="1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0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x v="0"/>
    <n v="10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0"/>
    <n v="10"/>
    <n v="9042"/>
    <s v="Liguria"/>
    <x v="8"/>
    <s v="Piemonte"/>
    <s v="Torino"/>
    <x v="1"/>
    <n v="0.296095517473976"/>
    <n v="96.8"/>
    <n v="39.799999999999997"/>
    <n v="114.209977323703"/>
    <n v="5.3896280890194798E-2"/>
    <n v="12.0268239431672"/>
  </r>
  <r>
    <x v="0"/>
    <n v="10"/>
    <n v="24119"/>
    <s v="Veneto"/>
    <x v="59"/>
    <s v="Lombardia"/>
    <s v="Brescia"/>
    <x v="1"/>
    <n v="0.110577174253848"/>
    <n v="81.099999999999994"/>
    <n v="55.8"/>
    <n v="224.10622452319501"/>
    <n v="1.8511386428625601E-2"/>
    <n v="7.2303763258891101"/>
  </r>
  <r>
    <x v="0"/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10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0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0"/>
    <n v="30120"/>
    <s v="Friuli Venezia Giulia"/>
    <x v="25"/>
    <s v="Veneto"/>
    <s v="Treviso"/>
    <x v="1"/>
    <n v="0.17679763029173701"/>
    <n v="120.8"/>
    <n v="49"/>
    <n v="196.25763499351399"/>
    <n v="6.8373629751421597E-2"/>
    <n v="20.856936975828699"/>
  </r>
  <r>
    <x v="0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80004"/>
    <s v="Calabria"/>
    <x v="33"/>
    <s v="Calabria"/>
    <s v="Catanzaro"/>
    <x v="0"/>
    <n v="0.32257089036384101"/>
    <n v="20.8"/>
    <n v="27.8"/>
    <n v="170.77076413731399"/>
    <n v="0.164361538586863"/>
    <n v="19.757213747894301"/>
  </r>
  <r>
    <x v="0"/>
    <n v="10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0"/>
    <n v="10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0"/>
    <n v="10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0"/>
    <n v="10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0"/>
    <n v="10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0"/>
    <n v="1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0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0"/>
    <n v="62030"/>
    <s v="Campania"/>
    <x v="75"/>
    <s v="Molise"/>
    <s v="Campobasso"/>
    <x v="1"/>
    <n v="0.28061243801005498"/>
    <n v="39.6"/>
    <n v="25.5"/>
    <n v="159.23048817538401"/>
    <n v="2.59599753639977E-2"/>
    <n v="21.253136046540799"/>
  </r>
  <r>
    <x v="0"/>
    <n v="1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1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1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0"/>
    <n v="1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10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1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10"/>
    <n v="8026"/>
    <s v="Liguria"/>
    <x v="72"/>
    <s v="Lombardia"/>
    <s v="Milano"/>
    <x v="1"/>
    <n v="0.29956837344833398"/>
    <n v="96.8"/>
    <n v="39.799999999999997"/>
    <n v="101.718332311544"/>
    <n v="3.8374516819936103E-2"/>
    <n v="11.170840651077301"/>
  </r>
  <r>
    <x v="0"/>
    <n v="10"/>
    <n v="69074"/>
    <s v="Abruzzo"/>
    <x v="61"/>
    <s v="Abruzzo"/>
    <s v="Chieti"/>
    <x v="0"/>
    <n v="0.28673831783168502"/>
    <n v="42.4"/>
    <n v="43.1"/>
    <n v="98.101752084018798"/>
    <n v="0.10717355753652601"/>
    <n v="11.7526782793511"/>
  </r>
  <r>
    <x v="0"/>
    <n v="10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10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0"/>
    <n v="1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0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0"/>
    <n v="1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1004"/>
    <s v="Toscana"/>
    <x v="65"/>
    <s v="Toscana"/>
    <s v="Prato"/>
    <x v="0"/>
    <n v="0.25866384891941602"/>
    <n v="89.9"/>
    <n v="48.5"/>
    <n v="91.499880836730597"/>
    <n v="1.06374103621609E-2"/>
    <n v="3.6333944276979002"/>
  </r>
  <r>
    <x v="0"/>
    <n v="10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0"/>
    <n v="1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1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0"/>
    <n v="10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0"/>
    <n v="10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0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0"/>
    <n v="10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0"/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10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0"/>
    <n v="10"/>
    <n v="96064"/>
    <s v="Piemonte"/>
    <x v="32"/>
    <s v="Piemonte"/>
    <s v="Verbano-Cusio-Ossola"/>
    <x v="0"/>
    <n v="0.2019967616434"/>
    <n v="106.2"/>
    <n v="46.2"/>
    <n v="154.855190690699"/>
    <n v="1.7798430426767799E-2"/>
    <n v="16.7066489404876"/>
  </r>
  <r>
    <x v="0"/>
    <n v="10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0"/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0"/>
    <n v="42028"/>
    <s v="Marche"/>
    <x v="14"/>
    <s v="Emilia-Romagna"/>
    <s v="Bologna"/>
    <x v="1"/>
    <n v="0.28643993669916001"/>
    <n v="61.9"/>
    <n v="44.8"/>
    <n v="67.343326512886193"/>
    <n v="3.0938711566815501E-2"/>
    <n v="6.0956389772217801"/>
  </r>
  <r>
    <x v="0"/>
    <n v="1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1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10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x v="0"/>
    <n v="1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10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0"/>
    <n v="10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0"/>
    <n v="10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0"/>
    <n v="1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10"/>
    <n v="49012"/>
    <s v="Toscana"/>
    <x v="68"/>
    <s v="Emilia-Romagna"/>
    <s v="Parma"/>
    <x v="1"/>
    <n v="0.29421167969770401"/>
    <n v="89.9"/>
    <n v="48.5"/>
    <n v="49.886795963899601"/>
    <n v="4.880734954472E-3"/>
    <n v="0.44956589681584003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10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0"/>
    <n v="10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0"/>
    <n v="1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10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0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0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10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0"/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10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0"/>
    <n v="1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10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1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1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10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0"/>
    <n v="10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0"/>
    <n v="10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x v="0"/>
    <n v="10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10"/>
    <n v="17165"/>
    <s v="Lombardia"/>
    <x v="15"/>
    <s v="Piemonte"/>
    <s v="Novara"/>
    <x v="1"/>
    <n v="5.6202912872610498E-2"/>
    <n v="95.7"/>
    <n v="42.9"/>
    <n v="344.48904647419897"/>
    <n v="1.55031688886465E-2"/>
    <n v="25.776962017621301"/>
  </r>
  <r>
    <x v="0"/>
    <n v="10"/>
    <n v="67019"/>
    <s v="Abruzzo"/>
    <x v="85"/>
    <s v="Abruzzo"/>
    <s v="Chieti"/>
    <x v="0"/>
    <n v="0.28807173603499198"/>
    <n v="42.4"/>
    <n v="43.1"/>
    <n v="59.087415732284001"/>
    <n v="2.63789479196249E-2"/>
    <n v="6.8033486995001899"/>
  </r>
  <r>
    <x v="0"/>
    <n v="1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1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10"/>
    <n v="37036"/>
    <s v="Emilia-Romagna"/>
    <x v="9"/>
    <s v="Emilia-Romagna"/>
    <s v="Parma"/>
    <x v="0"/>
    <n v="0.12518376867126699"/>
    <n v="81.5"/>
    <n v="51.5"/>
    <n v="183.806378720971"/>
    <n v="1.5326592272280001E-2"/>
    <n v="20.281006919066499"/>
  </r>
  <r>
    <x v="0"/>
    <n v="1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10"/>
    <n v="40046"/>
    <s v="Emilia-Romagna"/>
    <x v="44"/>
    <s v="Veneto"/>
    <s v="Padova"/>
    <x v="1"/>
    <n v="0.19543282437357401"/>
    <n v="81.5"/>
    <n v="51.5"/>
    <n v="119.772813725582"/>
    <n v="9.7974131296859595E-3"/>
    <n v="10.6424845225929"/>
  </r>
  <r>
    <x v="0"/>
    <n v="10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10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0"/>
    <n v="10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0"/>
    <n v="10"/>
    <n v="18092"/>
    <s v="Lombardia"/>
    <x v="73"/>
    <s v="Lombardia"/>
    <s v="Bergamo"/>
    <x v="0"/>
    <n v="0.109250092414806"/>
    <n v="95.7"/>
    <n v="42.9"/>
    <n v="293.379783610971"/>
    <n v="1.3644209427246101E-2"/>
    <n v="19.552504016197702"/>
  </r>
  <r>
    <x v="0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0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0"/>
    <n v="10"/>
    <n v="43030"/>
    <s v="Marche"/>
    <x v="12"/>
    <s v="Marche"/>
    <s v="Macerata"/>
    <x v="0"/>
    <n v="0.25412795741445598"/>
    <n v="61.9"/>
    <n v="44.8"/>
    <n v="103.459884975619"/>
    <n v="4.1538966154531003E-2"/>
    <n v="10.3150706240363"/>
  </r>
  <r>
    <x v="0"/>
    <n v="10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0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0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0"/>
    <n v="1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10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0"/>
    <n v="1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10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10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0"/>
    <n v="64120"/>
    <s v="Campania"/>
    <x v="76"/>
    <s v="Lazio"/>
    <s v="Roma"/>
    <x v="1"/>
    <n v="0.30466374055710599"/>
    <n v="39.6"/>
    <n v="25.5"/>
    <n v="134.82275593713501"/>
    <n v="2.13272310720314E-2"/>
    <n v="18.0781181504946"/>
  </r>
  <r>
    <x v="0"/>
    <n v="10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0"/>
    <n v="1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10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0"/>
    <n v="1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10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0"/>
    <n v="10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0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0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0"/>
    <n v="10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0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0"/>
    <n v="10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x v="0"/>
    <n v="10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0"/>
    <n v="1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1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10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x v="0"/>
    <n v="10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1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0"/>
    <n v="10"/>
    <n v="34025"/>
    <s v="Emilia-Romagna"/>
    <x v="23"/>
    <s v="Lombardia"/>
    <s v="Brescia"/>
    <x v="1"/>
    <n v="0.17889283943647399"/>
    <n v="81.5"/>
    <n v="51.5"/>
    <n v="131.26071046494999"/>
    <n v="1.21910488716881E-2"/>
    <n v="13.9553579563804"/>
  </r>
  <r>
    <x v="0"/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1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0"/>
    <n v="10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0"/>
    <n v="1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0"/>
    <n v="1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10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0"/>
    <n v="1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10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0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0"/>
    <n v="15044"/>
    <s v="Lombardia"/>
    <x v="13"/>
    <s v="Lombardia"/>
    <s v="CREMONA-MANTOVA"/>
    <x v="0"/>
    <n v="0"/>
    <n v="95.7"/>
    <n v="42.9"/>
    <n v="447.448766477942"/>
    <n v="2.00545273045987E-2"/>
    <n v="31.209307317767799"/>
  </r>
  <r>
    <x v="0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0"/>
    <n v="10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0"/>
    <n v="73025"/>
    <s v="Puglia"/>
    <x v="1"/>
    <s v="Calabria"/>
    <s v="Crotone"/>
    <x v="1"/>
    <n v="0.174673173215384"/>
    <n v="61.4"/>
    <n v="28.6"/>
    <n v="249.698600502414"/>
    <n v="6.5475573371704995E-2"/>
    <n v="40.012628848484901"/>
  </r>
  <r>
    <x v="0"/>
    <n v="1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10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1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10"/>
    <n v="53018"/>
    <s v="Toscana"/>
    <x v="69"/>
    <s v="Lazio"/>
    <s v="Latina"/>
    <x v="1"/>
    <n v="0.30789956081936898"/>
    <n v="89.9"/>
    <n v="48.5"/>
    <n v="23.394679774722299"/>
    <n v="7.4342372059384198E-4"/>
    <n v="1.3950222060573001"/>
  </r>
  <r>
    <x v="0"/>
    <n v="10"/>
    <n v="98060"/>
    <s v="Lombardia"/>
    <x v="13"/>
    <s v="Veneto"/>
    <s v="Verona"/>
    <x v="1"/>
    <n v="6.04265537481323E-2"/>
    <n v="95.7"/>
    <n v="42.9"/>
    <n v="349.11845085191499"/>
    <n v="1.60846642027947E-2"/>
    <n v="23.3290028166398"/>
  </r>
  <r>
    <x v="0"/>
    <n v="1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1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0"/>
    <n v="1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0"/>
    <n v="1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10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0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10"/>
    <n v="20031"/>
    <s v="Lombardia"/>
    <x v="5"/>
    <s v="Emilia-Romagna"/>
    <s v="Bologna"/>
    <x v="1"/>
    <n v="0.24970451573806501"/>
    <n v="95.7"/>
    <n v="42.9"/>
    <n v="128.628460510694"/>
    <n v="6.33516433684129E-3"/>
    <n v="9.6905451332997306"/>
  </r>
  <r>
    <x v="0"/>
    <n v="10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0"/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0"/>
    <n v="56005"/>
    <s v="Lazio"/>
    <x v="56"/>
    <s v="Toscana"/>
    <s v="Arezzo"/>
    <x v="1"/>
    <n v="0.23546323440209099"/>
    <n v="63.9"/>
    <n v="45.2"/>
    <n v="105.117731734304"/>
    <n v="1.34314333723747E-2"/>
    <n v="11.0132187508546"/>
  </r>
  <r>
    <x v="0"/>
    <n v="10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x v="0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0"/>
    <n v="37006"/>
    <s v="Emilia-Romagna"/>
    <x v="9"/>
    <s v="Lombardia"/>
    <s v="Brescia"/>
    <x v="1"/>
    <n v="2.27970710487242E-2"/>
    <n v="81.5"/>
    <n v="51.5"/>
    <n v="291.15510527056102"/>
    <n v="2.3992014729297701E-2"/>
    <n v="31.084800673569902"/>
  </r>
  <r>
    <x v="0"/>
    <n v="10"/>
    <n v="65146"/>
    <s v="Campania"/>
    <x v="4"/>
    <s v="Calabria"/>
    <s v="Catanzaro"/>
    <x v="1"/>
    <n v="0.30771509660048102"/>
    <n v="39.6"/>
    <n v="25.5"/>
    <n v="122.546271479837"/>
    <n v="2.287972017454E-2"/>
    <n v="20.2330735496503"/>
  </r>
  <r>
    <x v="0"/>
    <n v="10"/>
    <n v="4246"/>
    <s v="Piemonte"/>
    <x v="19"/>
    <s v="Lombardia"/>
    <s v="Milano"/>
    <x v="1"/>
    <n v="0.15301152531150999"/>
    <n v="106.2"/>
    <n v="46.2"/>
    <n v="203.710933406854"/>
    <n v="2.42640413703499E-2"/>
    <n v="22.8698306330413"/>
  </r>
  <r>
    <x v="0"/>
    <n v="1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0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0"/>
    <n v="1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0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0"/>
    <n v="1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0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0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0"/>
    <n v="10"/>
    <n v="1270"/>
    <s v="Piemonte"/>
    <x v="3"/>
    <s v="Piemonte"/>
    <s v="Alessandria"/>
    <x v="0"/>
    <n v="0.158535113896182"/>
    <n v="106.2"/>
    <n v="46.2"/>
    <n v="197.30620193368199"/>
    <n v="2.26554559370323E-2"/>
    <n v="22.2384192714213"/>
  </r>
  <r>
    <x v="0"/>
    <n v="10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0"/>
    <n v="10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0"/>
    <n v="10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x v="0"/>
    <n v="10"/>
    <n v="51020"/>
    <s v="Toscana"/>
    <x v="65"/>
    <s v="Emilia-Romagna"/>
    <s v="Bologna"/>
    <x v="1"/>
    <n v="0.21397578330414399"/>
    <n v="89.9"/>
    <n v="48.5"/>
    <n v="142.025788852722"/>
    <n v="1.7715774374171E-2"/>
    <n v="8.0354529255340097"/>
  </r>
  <r>
    <x v="0"/>
    <n v="1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0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10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0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0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0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0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0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0013"/>
    <s v="Emilia-Romagna"/>
    <x v="44"/>
    <s v="Toscana"/>
    <s v="Firenze"/>
    <x v="1"/>
    <n v="0.13644158830456801"/>
    <n v="81.5"/>
    <n v="51.5"/>
    <n v="182.21619222980101"/>
    <n v="1.32263539575755E-2"/>
    <n v="16.458283319661799"/>
  </r>
  <r>
    <x v="0"/>
    <n v="10"/>
    <n v="4025"/>
    <s v="Piemonte"/>
    <x v="19"/>
    <s v="Toscana"/>
    <s v="Firenze"/>
    <x v="1"/>
    <n v="0.21393617342237101"/>
    <n v="106.2"/>
    <n v="46.2"/>
    <n v="142.087992079043"/>
    <n v="1.645672718068E-2"/>
    <n v="15.4496879005737"/>
  </r>
  <r>
    <x v="0"/>
    <n v="1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0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0"/>
    <n v="10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0"/>
    <n v="1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10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10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0"/>
    <n v="10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0"/>
    <n v="10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0"/>
    <n v="10"/>
    <n v="69022"/>
    <s v="Abruzzo"/>
    <x v="61"/>
    <s v="Lazio"/>
    <s v="Rieti"/>
    <x v="1"/>
    <n v="0.241503810252822"/>
    <n v="42.4"/>
    <n v="43.1"/>
    <n v="162.23385684567199"/>
    <n v="0.121436634848196"/>
    <n v="14.3204997571082"/>
  </r>
  <r>
    <x v="0"/>
    <n v="1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10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23041"/>
    <s v="Veneto"/>
    <x v="49"/>
    <s v="Lombardia"/>
    <s v="Brescia"/>
    <x v="1"/>
    <n v="0.164811848944071"/>
    <n v="81.099999999999994"/>
    <n v="55.8"/>
    <n v="147.430107651215"/>
    <n v="1.19128335875679E-2"/>
    <n v="5.8951531169024003"/>
  </r>
  <r>
    <x v="0"/>
    <n v="10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x v="0"/>
    <n v="1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10"/>
    <n v="93048"/>
    <s v="Friuli Venezia Giulia"/>
    <x v="67"/>
    <s v="Veneto"/>
    <s v="Vicenza"/>
    <x v="1"/>
    <n v="0.20429006699014801"/>
    <n v="120.8"/>
    <n v="49"/>
    <n v="174.25916198735001"/>
    <n v="6.7032193181647701E-2"/>
    <n v="16.494401495002201"/>
  </r>
  <r>
    <x v="0"/>
    <n v="10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1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0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0"/>
    <n v="1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0"/>
    <n v="1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0"/>
    <n v="10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0"/>
    <n v="10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0"/>
    <n v="10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0"/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0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0"/>
    <n v="10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0"/>
    <n v="1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10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x v="0"/>
    <n v="1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0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0"/>
    <n v="10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0"/>
    <n v="10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0"/>
    <n v="10"/>
    <n v="21071"/>
    <s v="Trentino-Alto Adige"/>
    <x v="62"/>
    <s v="Trentino-Alto Adige"/>
    <s v="Trento"/>
    <x v="0"/>
    <n v="4.4014649989638298E-2"/>
    <n v="76.2"/>
    <n v="58.9"/>
    <n v="318.89958229705701"/>
    <n v="0.184151096114296"/>
    <n v="28.359785086811399"/>
  </r>
  <r>
    <x v="0"/>
    <n v="10"/>
    <n v="51026"/>
    <s v="Toscana"/>
    <x v="65"/>
    <s v="Emilia-Romagna"/>
    <s v="Modena"/>
    <x v="1"/>
    <n v="0.21544653092379401"/>
    <n v="89.9"/>
    <n v="48.5"/>
    <n v="138.83371555653"/>
    <n v="1.6912485467146899E-2"/>
    <n v="8.1582268811275593"/>
  </r>
  <r>
    <x v="0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0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x v="0"/>
    <n v="10"/>
    <n v="98031"/>
    <s v="Lombardia"/>
    <x v="13"/>
    <s v="Piemonte"/>
    <s v="Torino"/>
    <x v="1"/>
    <n v="6.1496537610959301E-2"/>
    <n v="95.7"/>
    <n v="42.9"/>
    <n v="348.31758026229301"/>
    <n v="1.60375261901512E-2"/>
    <n v="23.146880358589101"/>
  </r>
  <r>
    <x v="0"/>
    <n v="10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0"/>
    <n v="10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0"/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0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0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10"/>
    <n v="3041"/>
    <s v="Piemonte"/>
    <x v="74"/>
    <s v="Piemonte"/>
    <s v="Alessandria"/>
    <x v="0"/>
    <n v="0.16167318538866901"/>
    <n v="106.2"/>
    <n v="46.2"/>
    <n v="196.37675286017901"/>
    <n v="2.2767995891293701E-2"/>
    <n v="21.4082424151696"/>
  </r>
  <r>
    <x v="0"/>
    <n v="10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x v="0"/>
    <n v="10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0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0"/>
    <n v="10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0"/>
    <n v="1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0"/>
    <n v="45011"/>
    <s v="Toscana"/>
    <x v="35"/>
    <s v="Emilia-Romagna"/>
    <s v="Parma"/>
    <x v="1"/>
    <n v="0.19068785953530701"/>
    <n v="89.9"/>
    <n v="48.5"/>
    <n v="158.17309414911099"/>
    <n v="2.0358730259970301E-2"/>
    <n v="12.582142911506301"/>
  </r>
  <r>
    <x v="0"/>
    <n v="10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0"/>
    <n v="10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x v="0"/>
    <n v="10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01012"/>
    <s v="Calabria"/>
    <x v="17"/>
    <s v="Calabria"/>
    <s v="Reggio di Calabria"/>
    <x v="0"/>
    <n v="0.24427473334883201"/>
    <n v="20.8"/>
    <n v="27.8"/>
    <n v="194.15341536691901"/>
    <n v="0.14576910821102099"/>
    <n v="37.726529456221797"/>
  </r>
  <r>
    <x v="0"/>
    <n v="1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10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0"/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1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0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x v="0"/>
    <n v="1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1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0"/>
    <n v="10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x v="0"/>
    <n v="10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0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0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0"/>
    <n v="1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1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0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0"/>
    <n v="1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0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0"/>
    <n v="97045"/>
    <s v="Lombardia"/>
    <x v="2"/>
    <s v="Piemonte"/>
    <s v="Alessandria"/>
    <x v="1"/>
    <n v="4.4932551542773598E-2"/>
    <n v="95.7"/>
    <n v="42.9"/>
    <n v="360.67743181908401"/>
    <n v="1.5586715903337701E-2"/>
    <n v="25.773559237621399"/>
  </r>
  <r>
    <x v="0"/>
    <n v="1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0"/>
    <n v="17048"/>
    <s v="Lombardia"/>
    <x v="15"/>
    <s v="Emilia-Romagna"/>
    <s v="Modena"/>
    <x v="1"/>
    <n v="7.6888566404230405E-2"/>
    <n v="95.7"/>
    <n v="42.9"/>
    <n v="320.86505199202298"/>
    <n v="1.44159079369872E-2"/>
    <n v="24.169855639434299"/>
  </r>
  <r>
    <x v="0"/>
    <n v="10"/>
    <n v="21016"/>
    <s v="Trentino-Alto Adige"/>
    <x v="62"/>
    <s v="Trentino-Alto Adige"/>
    <s v="Trento"/>
    <x v="0"/>
    <n v="2.7237621288780201E-2"/>
    <n v="76.2"/>
    <n v="58.9"/>
    <n v="365.39937253450398"/>
    <n v="0.20626088799931599"/>
    <n v="26.763551073912001"/>
  </r>
  <r>
    <x v="0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0"/>
    <n v="77007"/>
    <s v="Basilicata"/>
    <x v="38"/>
    <s v="Campania"/>
    <s v="Napoli"/>
    <x v="1"/>
    <n v="0.46162347620119798"/>
    <n v="276.8"/>
    <n v="41.7"/>
    <n v="31.804764172573702"/>
    <n v="6.7341517879236298E-2"/>
    <n v="5.3270708557395299"/>
  </r>
  <r>
    <x v="0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0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1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10"/>
    <n v="12103"/>
    <s v="Lombardia"/>
    <x v="26"/>
    <s v="Lombardia"/>
    <s v="Milano"/>
    <x v="0"/>
    <n v="0.169108137553135"/>
    <n v="95.7"/>
    <n v="42.9"/>
    <n v="222.978637796198"/>
    <n v="1.01181391134301E-2"/>
    <n v="15.3243003668528"/>
  </r>
  <r>
    <x v="0"/>
    <n v="10"/>
    <n v="16242"/>
    <s v="Lombardia"/>
    <x v="24"/>
    <s v="Lombardia"/>
    <s v="Brescia"/>
    <x v="0"/>
    <n v="4.3006603373475602E-2"/>
    <n v="95.7"/>
    <n v="42.9"/>
    <n v="361.439684453886"/>
    <n v="1.6167289571838699E-2"/>
    <n v="26.348307880883802"/>
  </r>
  <r>
    <x v="0"/>
    <n v="11"/>
    <n v="12057"/>
    <s v="Lombardia"/>
    <x v="26"/>
    <s v="Lombardia"/>
    <s v="Como-Varese"/>
    <x v="0"/>
    <n v="6.3171088414033696E-2"/>
    <n v="95.7"/>
    <n v="42.9"/>
    <n v="344.56480018111102"/>
    <n v="1.56192257555305E-2"/>
    <n v="23.399763171388098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x v="0"/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11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0"/>
    <n v="1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11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11"/>
    <n v="1252"/>
    <s v="Piemonte"/>
    <x v="3"/>
    <s v="Piemonte"/>
    <s v="Asti"/>
    <x v="0"/>
    <n v="0.1083002744891"/>
    <n v="106.2"/>
    <n v="46.2"/>
    <n v="249.741543894508"/>
    <n v="2.8719589590514301E-2"/>
    <n v="27.904871398447"/>
  </r>
  <r>
    <x v="0"/>
    <n v="11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0"/>
    <n v="11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1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11"/>
    <n v="69065"/>
    <s v="Abruzzo"/>
    <x v="61"/>
    <s v="Molise"/>
    <s v="Campobasso"/>
    <x v="1"/>
    <n v="0.29663098121967102"/>
    <n v="42.4"/>
    <n v="43.1"/>
    <n v="79.984307021843506"/>
    <n v="8.92501152226058E-2"/>
    <n v="9.6377632331150807"/>
  </r>
  <r>
    <x v="0"/>
    <n v="11"/>
    <n v="37043"/>
    <s v="Emilia-Romagna"/>
    <x v="9"/>
    <s v="Lombardia"/>
    <s v="Brescia"/>
    <x v="1"/>
    <n v="0.103501884044816"/>
    <n v="81.5"/>
    <n v="51.5"/>
    <n v="207.329696203845"/>
    <n v="1.7214883489300701E-2"/>
    <n v="22.389183604334701"/>
  </r>
  <r>
    <x v="0"/>
    <n v="11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0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1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0"/>
    <n v="11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0"/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1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11"/>
    <n v="4139"/>
    <s v="Piemonte"/>
    <x v="19"/>
    <s v="Piemonte"/>
    <s v="Torino"/>
    <x v="0"/>
    <n v="0.242161905951463"/>
    <n v="106.2"/>
    <n v="46.2"/>
    <n v="112.787902278914"/>
    <n v="1.3299307358083601E-2"/>
    <n v="12.269861240473301"/>
  </r>
  <r>
    <x v="0"/>
    <n v="11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x v="0"/>
    <n v="1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1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11"/>
    <n v="23025"/>
    <s v="Veneto"/>
    <x v="49"/>
    <s v="Veneto"/>
    <s v="Venezia"/>
    <x v="0"/>
    <n v="0.18359219327745599"/>
    <n v="81.099999999999994"/>
    <n v="55.8"/>
    <n v="122.462842819051"/>
    <n v="9.95303595299331E-3"/>
    <n v="5.1101258517542698"/>
  </r>
  <r>
    <x v="0"/>
    <n v="11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0"/>
    <n v="11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0"/>
    <n v="1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1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0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1"/>
    <n v="41029"/>
    <s v="Marche"/>
    <x v="36"/>
    <s v="Emilia-Romagna"/>
    <s v="Bologna"/>
    <x v="1"/>
    <n v="0.27980659120755003"/>
    <n v="61.9"/>
    <n v="44.8"/>
    <n v="77.647209214609106"/>
    <n v="3.9064642457872202E-2"/>
    <n v="7.2888738824936601"/>
  </r>
  <r>
    <x v="0"/>
    <n v="11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0"/>
    <n v="1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1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1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1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1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0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1"/>
    <n v="36019"/>
    <s v="Emilia-Romagna"/>
    <x v="53"/>
    <s v="Emilia-Romagna"/>
    <s v="Ferrara"/>
    <x v="0"/>
    <n v="0.14109525718323099"/>
    <n v="81.5"/>
    <n v="51.5"/>
    <n v="168.072061570377"/>
    <n v="1.4395705434865499E-2"/>
    <n v="18.446668388072499"/>
  </r>
  <r>
    <x v="0"/>
    <n v="1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1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1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0"/>
    <n v="1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1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1"/>
    <n v="24105"/>
    <s v="Veneto"/>
    <x v="59"/>
    <s v="Lombardia"/>
    <s v="Milano"/>
    <x v="1"/>
    <n v="9.9098344988218803E-2"/>
    <n v="81.099999999999994"/>
    <n v="55.8"/>
    <n v="239.054653259655"/>
    <n v="1.97313410150179E-2"/>
    <n v="7.7884574930608697"/>
  </r>
  <r>
    <x v="0"/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0"/>
    <n v="1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1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1"/>
    <n v="62002"/>
    <s v="Campania"/>
    <x v="75"/>
    <s v="Abruzzo"/>
    <s v="L'Aquila"/>
    <x v="1"/>
    <n v="0.24541275619198799"/>
    <n v="39.6"/>
    <n v="25.5"/>
    <n v="190.59549428193699"/>
    <n v="3.0284218742795101E-2"/>
    <n v="26.5202672729759"/>
  </r>
  <r>
    <x v="0"/>
    <n v="11"/>
    <n v="17086"/>
    <s v="Lombardia"/>
    <x v="15"/>
    <s v="Lombardia"/>
    <s v="Brescia"/>
    <x v="0"/>
    <n v="0.174650385100342"/>
    <n v="95.7"/>
    <n v="42.9"/>
    <n v="210.64493364941299"/>
    <n v="9.7512321574465301E-3"/>
    <n v="16.3144512792427"/>
  </r>
  <r>
    <x v="0"/>
    <n v="11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x v="0"/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11"/>
    <n v="18061"/>
    <s v="Lombardia"/>
    <x v="73"/>
    <s v="Lombardia"/>
    <s v="Pavia"/>
    <x v="0"/>
    <n v="7.6408168196653095E-2"/>
    <n v="95.7"/>
    <n v="42.9"/>
    <n v="331.97853398133799"/>
    <n v="1.52104800021673E-2"/>
    <n v="21.8160391146317"/>
  </r>
  <r>
    <x v="0"/>
    <n v="1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0"/>
    <n v="1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0"/>
    <n v="1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1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4043"/>
    <s v="Piemonte"/>
    <x v="19"/>
    <s v="Lombardia"/>
    <s v="Bergamo"/>
    <x v="1"/>
    <n v="0.15910379216783099"/>
    <n v="106.2"/>
    <n v="46.2"/>
    <n v="198.223688576249"/>
    <n v="2.24438258596657E-2"/>
    <n v="21.7890244896967"/>
  </r>
  <r>
    <x v="0"/>
    <n v="11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0"/>
    <n v="11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0"/>
    <n v="11"/>
    <n v="1225"/>
    <s v="Piemonte"/>
    <x v="3"/>
    <s v="Piemonte"/>
    <s v="Verbano-Cusio-Ossola"/>
    <x v="0"/>
    <n v="0.10436708226609299"/>
    <n v="106.2"/>
    <n v="46.2"/>
    <n v="254.372493734975"/>
    <n v="2.9274215608609901E-2"/>
    <n v="28.236708016307301"/>
  </r>
  <r>
    <x v="0"/>
    <n v="11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0"/>
    <n v="1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0"/>
    <n v="11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0"/>
    <n v="11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0"/>
    <n v="11"/>
    <n v="35026"/>
    <s v="Emilia-Romagna"/>
    <x v="37"/>
    <s v="Lombardia"/>
    <s v="LECCO-MONZA E DELLA BRIANZA"/>
    <x v="1"/>
    <n v="0.191609721850061"/>
    <n v="81.5"/>
    <n v="51.5"/>
    <n v="118.080411783782"/>
    <n v="1.0521675906622599E-2"/>
    <n v="12.4755987220415"/>
  </r>
  <r>
    <x v="0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1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0"/>
    <n v="1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1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x v="0"/>
    <n v="11"/>
    <n v="64062"/>
    <s v="Campania"/>
    <x v="76"/>
    <s v="Molise"/>
    <s v="Campobasso"/>
    <x v="1"/>
    <n v="0.17191226315303701"/>
    <n v="39.6"/>
    <n v="25.5"/>
    <n v="256.52418898943898"/>
    <n v="4.1265614221075199E-2"/>
    <n v="37.748242862344199"/>
  </r>
  <r>
    <x v="0"/>
    <n v="1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11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0"/>
    <n v="11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0"/>
    <n v="11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0"/>
    <n v="11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0"/>
    <n v="1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11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0"/>
    <n v="11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0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0"/>
    <n v="1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1"/>
    <n v="33031"/>
    <s v="Emilia-Romagna"/>
    <x v="34"/>
    <s v="Piemonte"/>
    <s v="Torino"/>
    <x v="1"/>
    <n v="0.283004776002585"/>
    <n v="81.5"/>
    <n v="51.5"/>
    <n v="21.594753600845301"/>
    <n v="2.4561253130188101E-3"/>
    <n v="2.9330602275351998"/>
  </r>
  <r>
    <x v="0"/>
    <n v="11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0"/>
    <n v="11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0"/>
    <n v="1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11"/>
    <n v="68039"/>
    <s v="Abruzzo"/>
    <x v="54"/>
    <s v="Marche"/>
    <s v="Ascoli Piceno"/>
    <x v="1"/>
    <n v="0.25091106572577099"/>
    <n v="42.4"/>
    <n v="43.1"/>
    <n v="144.387061449778"/>
    <n v="0.101659296119362"/>
    <n v="11.9898022335629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5058"/>
    <s v="Lombardia"/>
    <x v="13"/>
    <s v="Lombardia"/>
    <s v="Brescia"/>
    <x v="0"/>
    <n v="7.1103413699695603E-3"/>
    <n v="95.7"/>
    <n v="42.9"/>
    <n v="408.17902590056002"/>
    <n v="1.84308522227149E-2"/>
    <n v="27.830002724189399"/>
  </r>
  <r>
    <x v="0"/>
    <n v="11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0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1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11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0"/>
    <n v="1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1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1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x v="0"/>
    <n v="1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11"/>
    <n v="61092"/>
    <s v="Campania"/>
    <x v="40"/>
    <s v="Campania"/>
    <s v="Salerno"/>
    <x v="0"/>
    <n v="0.189577664219198"/>
    <n v="39.6"/>
    <n v="25.5"/>
    <n v="239.605082919083"/>
    <n v="3.6805329435388397E-2"/>
    <n v="34.994753487396203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1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0"/>
    <n v="1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1"/>
    <n v="51016"/>
    <s v="Toscana"/>
    <x v="65"/>
    <s v="Umbria"/>
    <s v="Terni"/>
    <x v="1"/>
    <n v="0.19910868401918999"/>
    <n v="89.9"/>
    <n v="48.5"/>
    <n v="165.09852147440299"/>
    <n v="1.9321048212931399E-2"/>
    <n v="7.8762640099331698"/>
  </r>
  <r>
    <x v="0"/>
    <n v="1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1"/>
    <n v="78114"/>
    <s v="Calabria"/>
    <x v="22"/>
    <s v="Basilicata"/>
    <s v="Matera"/>
    <x v="1"/>
    <n v="0.27405594367651698"/>
    <n v="20.8"/>
    <n v="27.8"/>
    <n v="140.02738978711699"/>
    <n v="6.0903261308499101E-2"/>
    <n v="25.977512177593301"/>
  </r>
  <r>
    <x v="0"/>
    <n v="11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11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x v="0"/>
    <n v="11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11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0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1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0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11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0"/>
    <n v="11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11"/>
    <n v="33010"/>
    <s v="Emilia-Romagna"/>
    <x v="34"/>
    <s v="Veneto"/>
    <s v="Venezia"/>
    <x v="1"/>
    <n v="0.22060630316978999"/>
    <n v="81.5"/>
    <n v="51.5"/>
    <n v="86.938382060254497"/>
    <n v="8.4162062791574097E-3"/>
    <n v="9.6522190792133191"/>
  </r>
  <r>
    <x v="0"/>
    <n v="1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11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0"/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0"/>
    <n v="11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0"/>
    <n v="11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1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1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0"/>
    <n v="11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0"/>
    <n v="11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0"/>
    <n v="11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0"/>
    <n v="11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0"/>
    <n v="11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0"/>
    <n v="11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0"/>
    <n v="11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0"/>
    <n v="1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1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0"/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1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0"/>
    <n v="1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11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0"/>
    <n v="11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0"/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11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1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11"/>
    <n v="73022"/>
    <s v="Puglia"/>
    <x v="1"/>
    <s v="Puglia"/>
    <s v="Brindisi"/>
    <x v="0"/>
    <n v="0.20210246556863501"/>
    <n v="61.4"/>
    <n v="28.6"/>
    <n v="229.21473761365201"/>
    <n v="6.7002527161975897E-2"/>
    <n v="35.800276802661699"/>
  </r>
  <r>
    <x v="0"/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1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11"/>
    <n v="3045"/>
    <s v="Piemonte"/>
    <x v="74"/>
    <s v="Piemonte"/>
    <s v="Biella"/>
    <x v="0"/>
    <n v="0.18117632191731101"/>
    <n v="106.2"/>
    <n v="46.2"/>
    <n v="176.87588899758001"/>
    <n v="2.0593270180918499E-2"/>
    <n v="19.0344684288088"/>
  </r>
  <r>
    <x v="0"/>
    <n v="1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1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0"/>
    <n v="11"/>
    <n v="12008"/>
    <s v="Lombardia"/>
    <x v="26"/>
    <s v="Piemonte"/>
    <s v="Vercelli"/>
    <x v="1"/>
    <n v="8.9977679412546502E-2"/>
    <n v="95.7"/>
    <n v="42.9"/>
    <n v="314.00630920640299"/>
    <n v="1.42083088951041E-2"/>
    <n v="21.3034311512138"/>
  </r>
  <r>
    <x v="0"/>
    <n v="1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11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1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11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0"/>
    <n v="11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0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1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0"/>
    <n v="11"/>
    <n v="16086"/>
    <s v="Lombardia"/>
    <x v="24"/>
    <s v="Piemonte"/>
    <s v="Novara"/>
    <x v="1"/>
    <n v="0.10649954927782999"/>
    <n v="95.7"/>
    <n v="42.9"/>
    <n v="282.91455834038499"/>
    <n v="1.22673341386826E-2"/>
    <n v="22.755051246448701"/>
  </r>
  <r>
    <x v="0"/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11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0"/>
    <n v="1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1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11"/>
    <n v="6120"/>
    <s v="Piemonte"/>
    <x v="43"/>
    <s v="Piemonte"/>
    <s v="Novara"/>
    <x v="0"/>
    <n v="0.17115035347997001"/>
    <n v="106.2"/>
    <n v="46.2"/>
    <n v="185.689416964705"/>
    <n v="2.15656933211479E-2"/>
    <n v="20.5191006579388"/>
  </r>
  <r>
    <x v="0"/>
    <n v="11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0"/>
    <n v="11"/>
    <n v="22189"/>
    <s v="Trentino-Alto Adige"/>
    <x v="16"/>
    <s v="Veneto"/>
    <s v="Verona"/>
    <x v="1"/>
    <n v="0.14825149746232"/>
    <n v="47.5"/>
    <n v="60.4"/>
    <n v="147.54150010694701"/>
    <n v="6.9647145220584405E-2"/>
    <n v="5.9525091567403701"/>
  </r>
  <r>
    <x v="0"/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x v="0"/>
    <n v="1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11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x v="0"/>
    <n v="1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1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0"/>
    <n v="1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11"/>
    <n v="16239"/>
    <s v="Lombardia"/>
    <x v="24"/>
    <s v="Lombardia"/>
    <s v="CREMONA-MANTOVA"/>
    <x v="0"/>
    <n v="1.48131723823636E-2"/>
    <n v="95.7"/>
    <n v="42.9"/>
    <n v="395.19059442480699"/>
    <n v="1.7483574976770899E-2"/>
    <n v="28.1396603372302"/>
  </r>
  <r>
    <x v="0"/>
    <n v="11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0"/>
    <n v="1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1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1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1"/>
    <n v="35004"/>
    <s v="Emilia-Romagna"/>
    <x v="37"/>
    <s v="Emilia-Romagna"/>
    <s v="Reggio nell'Emilia"/>
    <x v="0"/>
    <n v="0.16524586586745099"/>
    <n v="81.5"/>
    <n v="51.5"/>
    <n v="143.096615022587"/>
    <n v="1.27403909877251E-2"/>
    <n v="15.8822205551271"/>
  </r>
  <r>
    <x v="0"/>
    <n v="1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0"/>
    <n v="1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1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0"/>
    <n v="11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11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0"/>
    <n v="11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0"/>
    <n v="1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0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1"/>
    <n v="72001"/>
    <s v="Puglia"/>
    <x v="7"/>
    <s v="Puglia"/>
    <s v="Foggia"/>
    <x v="0"/>
    <n v="0.22057872270572401"/>
    <n v="61.4"/>
    <n v="28.6"/>
    <n v="247.175678115572"/>
    <n v="6.8945412374089493E-2"/>
    <n v="25.5358876817875"/>
  </r>
  <r>
    <x v="0"/>
    <n v="11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0"/>
    <n v="1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0"/>
    <n v="1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1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11"/>
    <n v="75081"/>
    <s v="Puglia"/>
    <x v="47"/>
    <s v="Basilicata"/>
    <s v="Potenza"/>
    <x v="1"/>
    <n v="0.204505590256473"/>
    <n v="61.4"/>
    <n v="28.6"/>
    <n v="208.25720095294301"/>
    <n v="2.36755780776239E-2"/>
    <n v="32.578361571797899"/>
  </r>
  <r>
    <x v="0"/>
    <n v="1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0"/>
    <n v="11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0"/>
    <n v="11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0"/>
    <n v="11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11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x v="0"/>
    <n v="11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0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11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0"/>
    <n v="1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0"/>
    <n v="1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1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1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1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1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11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11"/>
    <n v="70015"/>
    <s v="Molise"/>
    <x v="80"/>
    <s v="Molise"/>
    <s v="Campobasso"/>
    <x v="0"/>
    <n v="0.49112760588692"/>
    <n v="28.5"/>
    <n v="27.6"/>
    <n v="17.189333733028601"/>
    <n v="0.182839909726978"/>
    <n v="3.8139242007742098"/>
  </r>
  <r>
    <x v="0"/>
    <n v="1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1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0"/>
    <n v="1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11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0"/>
    <n v="11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0"/>
    <n v="1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11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0"/>
    <n v="1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11"/>
    <n v="36011"/>
    <s v="Emilia-Romagna"/>
    <x v="53"/>
    <s v="Toscana"/>
    <s v="Pistoia"/>
    <x v="1"/>
    <n v="0.26332694721453798"/>
    <n v="81.5"/>
    <n v="51.5"/>
    <n v="40.639615814315299"/>
    <n v="3.8543660945892901E-3"/>
    <n v="5.3426363816559803"/>
  </r>
  <r>
    <x v="0"/>
    <n v="11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0"/>
    <n v="1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11"/>
    <n v="53002"/>
    <s v="Toscana"/>
    <x v="69"/>
    <s v="Toscana"/>
    <s v="Siena"/>
    <x v="0"/>
    <n v="0.28869655822198698"/>
    <n v="89.9"/>
    <n v="48.5"/>
    <n v="53.727599003401302"/>
    <n v="2.5857887092076001E-3"/>
    <n v="1.0230818851772101"/>
  </r>
  <r>
    <x v="0"/>
    <n v="1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11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1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11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0"/>
    <n v="1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1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11"/>
    <n v="23091"/>
    <s v="Veneto"/>
    <x v="49"/>
    <s v="Piemonte"/>
    <s v="Alessandria"/>
    <x v="1"/>
    <n v="0.13992226272942501"/>
    <n v="81.099999999999994"/>
    <n v="55.8"/>
    <n v="182.100145370402"/>
    <n v="1.4016148386533801E-2"/>
    <n v="6.4736238373197699"/>
  </r>
  <r>
    <x v="0"/>
    <n v="11"/>
    <n v="4105"/>
    <s v="Piemonte"/>
    <x v="19"/>
    <s v="Lombardia"/>
    <s v="Bergamo"/>
    <x v="1"/>
    <n v="0.140463792342848"/>
    <n v="106.2"/>
    <n v="46.2"/>
    <n v="217.15665191938399"/>
    <n v="2.5089125196888402E-2"/>
    <n v="24.084156004056599"/>
  </r>
  <r>
    <x v="0"/>
    <n v="11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0"/>
    <n v="1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11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0"/>
    <n v="11"/>
    <n v="98016"/>
    <s v="Lombardia"/>
    <x v="13"/>
    <s v="Lombardia"/>
    <s v="Pavia"/>
    <x v="0"/>
    <n v="0.112576657278414"/>
    <n v="95.7"/>
    <n v="42.9"/>
    <n v="287.115679968047"/>
    <n v="1.33149016422584E-2"/>
    <n v="19.856242151363599"/>
  </r>
  <r>
    <x v="0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11"/>
    <n v="18110"/>
    <s v="Lombardia"/>
    <x v="73"/>
    <s v="Emilia-Romagna"/>
    <s v="Reggio nell'Emilia"/>
    <x v="1"/>
    <n v="6.2027441680672701E-2"/>
    <n v="95.7"/>
    <n v="42.9"/>
    <n v="348.35298880508702"/>
    <n v="1.60246748074164E-2"/>
    <n v="22.954977410978099"/>
  </r>
  <r>
    <x v="0"/>
    <n v="11"/>
    <n v="78057"/>
    <s v="Calabria"/>
    <x v="22"/>
    <s v="Campania"/>
    <s v="Avellino"/>
    <x v="1"/>
    <n v="0.27534426530470002"/>
    <n v="20.8"/>
    <n v="27.8"/>
    <n v="139.67777272900599"/>
    <n v="5.9765511765995497E-2"/>
    <n v="25.4266875675963"/>
  </r>
  <r>
    <x v="0"/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1"/>
    <n v="48011"/>
    <s v="Toscana"/>
    <x v="41"/>
    <s v="Toscana"/>
    <s v="Livorno"/>
    <x v="0"/>
    <n v="0.117445054273859"/>
    <n v="89.9"/>
    <n v="48.5"/>
    <n v="237.73787222350899"/>
    <n v="2.8932227163832001E-2"/>
    <n v="20.054598760543598"/>
  </r>
  <r>
    <x v="0"/>
    <n v="11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0"/>
    <n v="1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11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0"/>
    <n v="1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0"/>
    <n v="11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x v="0"/>
    <n v="1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1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0"/>
    <n v="1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1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0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1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1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11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0"/>
    <n v="11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0"/>
    <n v="1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1"/>
    <n v="16119"/>
    <s v="Lombardia"/>
    <x v="24"/>
    <s v="Lombardia"/>
    <s v="Milano"/>
    <x v="0"/>
    <n v="4.81332080067099E-2"/>
    <n v="95.7"/>
    <n v="42.9"/>
    <n v="354.34404473305801"/>
    <n v="1.5695468679360301E-2"/>
    <n v="26.211701387808102"/>
  </r>
  <r>
    <x v="0"/>
    <n v="11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0"/>
    <n v="11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0"/>
    <n v="11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0"/>
    <n v="11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0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0"/>
    <n v="11"/>
    <n v="5004"/>
    <s v="Piemonte"/>
    <x v="83"/>
    <s v="Piemonte"/>
    <s v="Torino"/>
    <x v="0"/>
    <n v="0.146738352899142"/>
    <n v="106.2"/>
    <n v="46.2"/>
    <n v="209.26107127793901"/>
    <n v="2.37040169085697E-2"/>
    <n v="23.590538867788801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1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11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0"/>
    <n v="11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0"/>
    <n v="1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11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0"/>
    <n v="1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11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0"/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1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0"/>
    <n v="1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11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0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1"/>
    <n v="102047"/>
    <s v="Calabria"/>
    <x v="29"/>
    <s v="Campania"/>
    <s v="Napoli"/>
    <x v="1"/>
    <n v="0.22076225151707099"/>
    <n v="20.8"/>
    <n v="27.8"/>
    <n v="309.97139364301898"/>
    <n v="0.264642703714143"/>
    <n v="38.417575470679701"/>
  </r>
  <r>
    <x v="0"/>
    <n v="1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1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0"/>
    <n v="1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11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11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1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1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11"/>
    <n v="13223"/>
    <s v="Lombardia"/>
    <x v="26"/>
    <s v="Lombardia"/>
    <s v="Brescia"/>
    <x v="0"/>
    <n v="6.5658669377134896E-2"/>
    <n v="95.7"/>
    <n v="42.9"/>
    <n v="338.81512884622498"/>
    <n v="1.4822032225076E-2"/>
    <n v="23.787124341636101"/>
  </r>
  <r>
    <x v="0"/>
    <n v="11"/>
    <n v="73001"/>
    <s v="Puglia"/>
    <x v="1"/>
    <s v="Puglia"/>
    <s v="Bari"/>
    <x v="0"/>
    <n v="0.16713071247827499"/>
    <n v="61.4"/>
    <n v="28.6"/>
    <n v="245.668825059418"/>
    <n v="5.3048759940788198E-2"/>
    <n v="41.4258033601892"/>
  </r>
  <r>
    <x v="0"/>
    <n v="11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0"/>
    <n v="11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x v="0"/>
    <n v="1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1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0"/>
    <n v="11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x v="0"/>
    <n v="1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0"/>
    <n v="1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11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0"/>
    <n v="11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0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1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0"/>
    <n v="11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0"/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1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0"/>
    <n v="11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0"/>
    <n v="11"/>
    <n v="56028"/>
    <s v="Lazio"/>
    <x v="56"/>
    <s v="Lazio"/>
    <s v="Roma"/>
    <x v="0"/>
    <n v="0.32903432511043401"/>
    <n v="63.9"/>
    <n v="45.2"/>
    <n v="4.2193332257076204"/>
    <n v="9.7483383985534397E-5"/>
    <n v="0.88093573217099097"/>
  </r>
  <r>
    <x v="0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1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x v="0"/>
    <n v="1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0"/>
    <n v="11"/>
    <n v="26022"/>
    <s v="Veneto"/>
    <x v="48"/>
    <s v="Veneto"/>
    <s v="Verona"/>
    <x v="0"/>
    <n v="0.109217608728812"/>
    <n v="81.099999999999994"/>
    <n v="55.8"/>
    <n v="215.280188709127"/>
    <n v="1.6811697338275401E-2"/>
    <n v="9.5114646370134501"/>
  </r>
  <r>
    <x v="0"/>
    <n v="11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0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1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11"/>
    <n v="46025"/>
    <s v="Toscana"/>
    <x v="63"/>
    <s v="Emilia-Romagna"/>
    <s v="Modena"/>
    <x v="1"/>
    <n v="0.24570721850670599"/>
    <n v="89.9"/>
    <n v="48.5"/>
    <n v="86.341161065060007"/>
    <n v="9.7965863571306301E-3"/>
    <n v="9.1448742700108596"/>
  </r>
  <r>
    <x v="0"/>
    <n v="11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x v="0"/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11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x v="0"/>
    <n v="11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0"/>
    <n v="11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0"/>
    <n v="11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0"/>
    <n v="11"/>
    <n v="6163"/>
    <s v="Piemonte"/>
    <x v="43"/>
    <s v="Piemonte"/>
    <s v="Cuneo"/>
    <x v="0"/>
    <n v="0.15045704641761601"/>
    <n v="106.2"/>
    <n v="46.2"/>
    <n v="207.129388948263"/>
    <n v="2.36693953705309E-2"/>
    <n v="22.824048010214099"/>
  </r>
  <r>
    <x v="0"/>
    <n v="11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11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x v="0"/>
    <n v="11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0"/>
    <n v="11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0"/>
    <n v="11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0"/>
    <n v="11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0"/>
    <n v="11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0"/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1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11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0"/>
    <n v="11"/>
    <n v="16115"/>
    <s v="Lombardia"/>
    <x v="24"/>
    <s v="Lombardia"/>
    <s v="Brescia"/>
    <x v="0"/>
    <n v="6.9630702867941297E-4"/>
    <n v="95.7"/>
    <n v="42.9"/>
    <n v="410.97413170625799"/>
    <n v="1.8329220361417101E-2"/>
    <n v="29.334988815467302"/>
  </r>
  <r>
    <x v="0"/>
    <n v="11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0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1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0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1"/>
    <n v="18182"/>
    <s v="Lombardia"/>
    <x v="73"/>
    <s v="Piemonte"/>
    <s v="Vercelli"/>
    <x v="1"/>
    <n v="0.117014483813923"/>
    <n v="95.7"/>
    <n v="42.9"/>
    <n v="284.31325173030802"/>
    <n v="1.3133530717414301E-2"/>
    <n v="18.979313186320201"/>
  </r>
  <r>
    <x v="0"/>
    <n v="11"/>
    <n v="24083"/>
    <s v="Veneto"/>
    <x v="59"/>
    <s v="Trentino-Alto Adige"/>
    <s v="Trento"/>
    <x v="1"/>
    <n v="7.7130806950549802E-2"/>
    <n v="81.099999999999994"/>
    <n v="55.8"/>
    <n v="266.79812094416701"/>
    <n v="2.1883293887993701E-2"/>
    <n v="9.0315507388713208"/>
  </r>
  <r>
    <x v="0"/>
    <n v="1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1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1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11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0"/>
    <n v="1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0"/>
    <n v="11"/>
    <n v="29017"/>
    <s v="Veneto"/>
    <x v="31"/>
    <s v="Veneto"/>
    <s v="Rovigo"/>
    <x v="0"/>
    <n v="0.192993691279886"/>
    <n v="81.099999999999994"/>
    <n v="55.8"/>
    <n v="107.422821534283"/>
    <n v="8.4257803156571904E-3"/>
    <n v="5.2305940813201"/>
  </r>
  <r>
    <x v="0"/>
    <n v="1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0"/>
    <n v="11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0"/>
    <n v="11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0"/>
    <n v="11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0"/>
    <n v="11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0"/>
    <n v="1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11"/>
    <n v="9028"/>
    <s v="Liguria"/>
    <x v="8"/>
    <s v="Liguria"/>
    <s v="Genova"/>
    <x v="0"/>
    <n v="0.30342198970163697"/>
    <n v="96.8"/>
    <n v="39.799999999999997"/>
    <n v="101.42884653405901"/>
    <n v="4.2742591924671398E-2"/>
    <n v="10.6709438348165"/>
  </r>
  <r>
    <x v="0"/>
    <n v="11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x v="0"/>
    <n v="1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1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1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1"/>
    <n v="55021"/>
    <s v="Umbria"/>
    <x v="70"/>
    <s v="Toscana"/>
    <s v="Arezzo"/>
    <x v="1"/>
    <n v="0.27126876053782201"/>
    <n v="84.4"/>
    <n v="56.3"/>
    <n v="27.2018467890863"/>
    <n v="3.0006457067533202E-2"/>
    <n v="0.8997045461753370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11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1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0"/>
    <n v="11"/>
    <n v="38021"/>
    <s v="Emilia-Romagna"/>
    <x v="55"/>
    <s v="Veneto"/>
    <s v="Vicenza"/>
    <x v="1"/>
    <n v="0.172438134787508"/>
    <n v="81.5"/>
    <n v="51.5"/>
    <n v="136.771879557017"/>
    <n v="1.12515769175856E-2"/>
    <n v="14.6824894654497"/>
  </r>
  <r>
    <x v="0"/>
    <n v="11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x v="0"/>
    <n v="11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0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11"/>
    <n v="36038"/>
    <s v="Emilia-Romagna"/>
    <x v="53"/>
    <s v="Emilia-Romagna"/>
    <s v="Reggio nell'Emilia"/>
    <x v="0"/>
    <n v="0.21313857921120599"/>
    <n v="81.5"/>
    <n v="51.5"/>
    <n v="97.266480656211797"/>
    <n v="8.3813062411248005E-3"/>
    <n v="9.7296418009061991"/>
  </r>
  <r>
    <x v="0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47002"/>
    <s v="Toscana"/>
    <x v="66"/>
    <s v="Liguria"/>
    <s v="La Spezia"/>
    <x v="1"/>
    <n v="0.100284869338633"/>
    <n v="89.9"/>
    <n v="48.5"/>
    <n v="259.63746961707801"/>
    <n v="3.2341132131908597E-2"/>
    <n v="21.266675699562501"/>
  </r>
  <r>
    <x v="0"/>
    <n v="11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1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0"/>
    <n v="11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0"/>
    <n v="11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x v="0"/>
    <n v="11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1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11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0"/>
    <n v="1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0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11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0"/>
    <n v="11"/>
    <n v="75024"/>
    <s v="Puglia"/>
    <x v="47"/>
    <s v="Campania"/>
    <s v="Benevento"/>
    <x v="1"/>
    <n v="0.24087376120080001"/>
    <n v="61.4"/>
    <n v="28.6"/>
    <n v="177.812587519744"/>
    <n v="1.85099916916289E-2"/>
    <n v="26.5487316193563"/>
  </r>
  <r>
    <x v="0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1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x v="0"/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1"/>
    <n v="13165"/>
    <s v="Lombardia"/>
    <x v="26"/>
    <s v="Lombardia"/>
    <s v="Pavia"/>
    <x v="0"/>
    <n v="4.35263015827091E-2"/>
    <n v="95.7"/>
    <n v="42.9"/>
    <n v="365.41285412074097"/>
    <n v="1.62144816122539E-2"/>
    <n v="25.230249055481998"/>
  </r>
  <r>
    <x v="0"/>
    <n v="11"/>
    <n v="78013"/>
    <s v="Calabria"/>
    <x v="22"/>
    <s v="Campania"/>
    <s v="Salerno"/>
    <x v="1"/>
    <n v="0.221460874645137"/>
    <n v="20.8"/>
    <n v="27.8"/>
    <n v="239.78490245931999"/>
    <n v="0.15825061934026599"/>
    <n v="36.752898501625303"/>
  </r>
  <r>
    <x v="0"/>
    <n v="1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11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11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0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11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11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0"/>
    <n v="1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1020"/>
    <s v="Friuli Venezia Giulia"/>
    <x v="78"/>
    <s v="Veneto"/>
    <s v="Venezia"/>
    <x v="1"/>
    <n v="0.17641127870541201"/>
    <n v="120.8"/>
    <n v="49"/>
    <n v="195.61283241125699"/>
    <n v="6.6889440840583403E-2"/>
    <n v="20.889117074101001"/>
  </r>
  <r>
    <x v="0"/>
    <n v="11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0"/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0"/>
    <n v="11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0"/>
    <n v="11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x v="0"/>
    <n v="1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11"/>
    <n v="49008"/>
    <s v="Toscana"/>
    <x v="68"/>
    <s v="Liguria"/>
    <s v="La Spezia"/>
    <x v="1"/>
    <n v="0.13375229810247899"/>
    <n v="89.9"/>
    <n v="48.5"/>
    <n v="228.64397894958699"/>
    <n v="2.7958731290331801E-2"/>
    <n v="16.492289099493199"/>
  </r>
  <r>
    <x v="0"/>
    <n v="11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0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1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1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11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0"/>
    <n v="1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0"/>
    <n v="1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11"/>
    <n v="78047"/>
    <s v="Calabria"/>
    <x v="22"/>
    <s v="Calabria"/>
    <s v="Crotone"/>
    <x v="0"/>
    <n v="0.31636364137699602"/>
    <n v="20.8"/>
    <n v="27.8"/>
    <n v="78.056017519612098"/>
    <n v="2.3995210351516E-2"/>
    <n v="20.022389540982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1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1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11"/>
    <n v="9034"/>
    <s v="Liguria"/>
    <x v="8"/>
    <s v="Piemonte"/>
    <s v="Cuneo"/>
    <x v="1"/>
    <n v="0.29369381138128198"/>
    <n v="96.8"/>
    <n v="39.799999999999997"/>
    <n v="115.28957940863"/>
    <n v="5.1224082546065197E-2"/>
    <n v="12.1322422609973"/>
  </r>
  <r>
    <x v="0"/>
    <n v="11"/>
    <n v="19014"/>
    <s v="Lombardia"/>
    <x v="5"/>
    <s v="Veneto"/>
    <s v="Padova"/>
    <x v="1"/>
    <n v="0.16800733124141001"/>
    <n v="95.7"/>
    <n v="42.9"/>
    <n v="221.06533094003899"/>
    <n v="1.0309438580220801E-2"/>
    <n v="16.189667993259501"/>
  </r>
  <r>
    <x v="0"/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1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0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1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x v="0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1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1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11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141"/>
    <s v="Piemonte"/>
    <x v="43"/>
    <s v="Piemonte"/>
    <s v="Alessandria"/>
    <x v="0"/>
    <n v="0.158944731421021"/>
    <n v="106.2"/>
    <n v="46.2"/>
    <n v="198.39167077703701"/>
    <n v="2.2655091410606901E-2"/>
    <n v="21.839328446201598"/>
  </r>
  <r>
    <x v="0"/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0"/>
    <n v="11"/>
    <n v="13063"/>
    <s v="Lombardia"/>
    <x v="26"/>
    <s v="Lombardia"/>
    <s v="Milano"/>
    <x v="0"/>
    <n v="0.123009187956951"/>
    <n v="95.7"/>
    <n v="42.9"/>
    <n v="273.005364383673"/>
    <n v="1.16977043414963E-2"/>
    <n v="19.387348918904401"/>
  </r>
  <r>
    <x v="0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1"/>
    <n v="67016"/>
    <s v="Abruzzo"/>
    <x v="85"/>
    <s v="Marche"/>
    <s v="Ascoli Piceno"/>
    <x v="1"/>
    <n v="0.26711723013477801"/>
    <n v="42.4"/>
    <n v="43.1"/>
    <n v="84.394280674663193"/>
    <n v="3.4582393652075397E-2"/>
    <n v="9.3167443655582893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0"/>
    <n v="11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0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11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0"/>
    <n v="11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1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1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11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0"/>
    <n v="11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0"/>
    <n v="1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1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x v="0"/>
    <n v="11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0"/>
    <n v="11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1"/>
    <n v="14061"/>
    <s v="Lombardia"/>
    <x v="52"/>
    <s v="Piemonte"/>
    <s v="Torino"/>
    <x v="1"/>
    <n v="0.146971169465101"/>
    <n v="95.7"/>
    <n v="42.9"/>
    <n v="226.246025061148"/>
    <n v="9.4725504129359508E-3"/>
    <n v="21.9913788918644"/>
  </r>
  <r>
    <x v="0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11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11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x v="0"/>
    <n v="11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0"/>
    <n v="11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0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1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1"/>
    <n v="4065"/>
    <s v="Piemonte"/>
    <x v="19"/>
    <s v="Piemonte"/>
    <s v="Asti"/>
    <x v="0"/>
    <n v="0.13097804186654999"/>
    <n v="106.2"/>
    <n v="46.2"/>
    <n v="226.76048831257299"/>
    <n v="2.6363787931302601E-2"/>
    <n v="25.247310076614902"/>
  </r>
  <r>
    <x v="0"/>
    <n v="1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11"/>
    <n v="1273"/>
    <s v="Piemonte"/>
    <x v="3"/>
    <s v="Piemonte"/>
    <s v="Novara"/>
    <x v="0"/>
    <n v="0.11469146776188099"/>
    <n v="106.2"/>
    <n v="46.2"/>
    <n v="243.34790123399699"/>
    <n v="2.7900762829296499E-2"/>
    <n v="27.109599825875499"/>
  </r>
  <r>
    <x v="0"/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11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x v="0"/>
    <n v="11"/>
    <n v="17160"/>
    <s v="Lombardia"/>
    <x v="15"/>
    <s v="Veneto"/>
    <s v="Vicenza"/>
    <x v="1"/>
    <n v="0.18679072471258301"/>
    <n v="95.7"/>
    <n v="42.9"/>
    <n v="197.15816325889"/>
    <n v="9.1957278103075493E-3"/>
    <n v="15.295090767676101"/>
  </r>
  <r>
    <x v="0"/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0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1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0"/>
    <n v="1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1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1"/>
    <n v="18150"/>
    <s v="Lombardia"/>
    <x v="73"/>
    <s v="Emilia-Romagna"/>
    <s v="Bologna"/>
    <x v="1"/>
    <n v="2.6810479052334701E-2"/>
    <n v="95.7"/>
    <n v="42.9"/>
    <n v="387.96119252921699"/>
    <n v="1.7700914235998701E-2"/>
    <n v="25.807117636914299"/>
  </r>
  <r>
    <x v="0"/>
    <n v="1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11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0"/>
    <n v="11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0"/>
    <n v="1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0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11"/>
    <n v="4179"/>
    <s v="Piemonte"/>
    <x v="19"/>
    <s v="Liguria"/>
    <s v="Genova"/>
    <x v="1"/>
    <n v="0.12740858835435201"/>
    <n v="106.2"/>
    <n v="46.2"/>
    <n v="229.94025470788799"/>
    <n v="2.69947098116337E-2"/>
    <n v="25.814514881520299"/>
  </r>
  <r>
    <x v="0"/>
    <n v="11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0"/>
    <n v="11"/>
    <n v="96059"/>
    <s v="Piemonte"/>
    <x v="32"/>
    <s v="Lombardia"/>
    <s v="LECCO-MONZA E DELLA BRIANZA"/>
    <x v="1"/>
    <n v="0.16665228894711301"/>
    <n v="106.2"/>
    <n v="46.2"/>
    <n v="190.089889280047"/>
    <n v="2.19035915714825E-2"/>
    <n v="21.061774146159301"/>
  </r>
  <r>
    <x v="0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1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x v="0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1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0"/>
    <n v="11"/>
    <n v="70026"/>
    <s v="Molise"/>
    <x v="80"/>
    <s v="Molise"/>
    <s v="Isernia"/>
    <x v="0"/>
    <n v="0.44448831899963398"/>
    <n v="28.5"/>
    <n v="27.6"/>
    <n v="27.741878450473099"/>
    <n v="0.112390294415664"/>
    <n v="5.1753760455481501"/>
  </r>
  <r>
    <x v="0"/>
    <n v="11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0"/>
    <n v="1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11"/>
    <n v="43039"/>
    <s v="Marche"/>
    <x v="12"/>
    <s v="Umbria"/>
    <s v="Perugia"/>
    <x v="1"/>
    <n v="0.30582455242131701"/>
    <n v="61.9"/>
    <n v="44.8"/>
    <n v="33.890807163587397"/>
    <n v="9.1559050572790103E-3"/>
    <n v="3.7421474240025199"/>
  </r>
  <r>
    <x v="0"/>
    <n v="11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0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1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x v="0"/>
    <n v="11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0"/>
    <n v="11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0"/>
    <n v="11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0"/>
    <n v="1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1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0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1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0"/>
    <n v="11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0"/>
    <n v="1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1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x v="0"/>
    <n v="11"/>
    <n v="29049"/>
    <s v="Veneto"/>
    <x v="31"/>
    <s v="Veneto"/>
    <s v="Rovigo"/>
    <x v="0"/>
    <n v="0.14726951309878"/>
    <n v="81.099999999999994"/>
    <n v="55.8"/>
    <n v="170.007290165662"/>
    <n v="1.4428781565413501E-2"/>
    <n v="6.9232772308942296"/>
  </r>
  <r>
    <x v="0"/>
    <n v="1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1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4088"/>
    <s v="Veneto"/>
    <x v="59"/>
    <s v="Emilia-Romagna"/>
    <s v="Bologna"/>
    <x v="1"/>
    <n v="8.8445336637820296E-2"/>
    <n v="81.099999999999994"/>
    <n v="55.8"/>
    <n v="254.42232097630099"/>
    <n v="2.0914553593848199E-2"/>
    <n v="7.9582174157678196"/>
  </r>
  <r>
    <x v="0"/>
    <n v="11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0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1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1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11"/>
    <n v="10054"/>
    <s v="Liguria"/>
    <x v="30"/>
    <s v="Lombardia"/>
    <s v="Como-Varese"/>
    <x v="1"/>
    <n v="0.319824379111457"/>
    <n v="96.8"/>
    <n v="39.799999999999997"/>
    <n v="80.631432914083007"/>
    <n v="4.3966187373150098E-2"/>
    <n v="10.246213314904599"/>
  </r>
  <r>
    <x v="0"/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11"/>
    <n v="79137"/>
    <s v="Calabria"/>
    <x v="39"/>
    <s v="Puglia"/>
    <s v="Taranto"/>
    <x v="1"/>
    <n v="0.23629827348924901"/>
    <n v="20.8"/>
    <n v="27.8"/>
    <n v="238.89522389708901"/>
    <n v="0.19403626225239201"/>
    <n v="38.016471620671197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0"/>
    <n v="11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1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1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11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0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1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x v="0"/>
    <n v="1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1"/>
    <n v="24106"/>
    <s v="Veneto"/>
    <x v="59"/>
    <s v="Veneto"/>
    <s v="Verona"/>
    <x v="0"/>
    <n v="0.18347115792242699"/>
    <n v="81.099999999999994"/>
    <n v="55.8"/>
    <n v="128.15825091648901"/>
    <n v="1.07434151185909E-2"/>
    <n v="3.92661379861056"/>
  </r>
  <r>
    <x v="0"/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11"/>
    <n v="110001"/>
    <s v="Puglia"/>
    <x v="11"/>
    <s v="Puglia"/>
    <s v="Lecce"/>
    <x v="0"/>
    <n v="0.249142803291409"/>
    <n v="61.4"/>
    <n v="28.6"/>
    <n v="188.439268658798"/>
    <n v="4.58009143845605E-2"/>
    <n v="25.852960172257699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0"/>
    <n v="11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1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0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1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0"/>
    <n v="1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0"/>
    <n v="11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11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0"/>
    <n v="1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11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x v="0"/>
    <n v="11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0"/>
    <n v="11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0"/>
    <n v="1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0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0"/>
    <n v="11"/>
    <n v="23078"/>
    <s v="Veneto"/>
    <x v="49"/>
    <s v="Veneto"/>
    <s v="Vicenza"/>
    <x v="0"/>
    <n v="0.20483875169570001"/>
    <n v="81.099999999999994"/>
    <n v="55.8"/>
    <n v="97.308214175783704"/>
    <n v="6.9913880756909599E-3"/>
    <n v="3.3566256870376199"/>
  </r>
  <r>
    <x v="0"/>
    <n v="11"/>
    <n v="3153"/>
    <s v="Piemonte"/>
    <x v="74"/>
    <s v="Piemonte"/>
    <s v="Torino"/>
    <x v="0"/>
    <n v="0.198587894212373"/>
    <n v="106.2"/>
    <n v="46.2"/>
    <n v="159.09451142727701"/>
    <n v="1.8642972892889499E-2"/>
    <n v="17.002545834371102"/>
  </r>
  <r>
    <x v="0"/>
    <n v="11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0"/>
    <n v="1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11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0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1"/>
    <n v="37053"/>
    <s v="Emilia-Romagna"/>
    <x v="9"/>
    <s v="Veneto"/>
    <s v="Verona"/>
    <x v="1"/>
    <n v="8.4428366525840196E-2"/>
    <n v="81.5"/>
    <n v="51.5"/>
    <n v="229.449865266964"/>
    <n v="1.9253351420307999E-2"/>
    <n v="23.967566748987799"/>
  </r>
  <r>
    <x v="0"/>
    <n v="11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x v="0"/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1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1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0"/>
    <n v="1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0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1"/>
    <n v="36046"/>
    <s v="Emilia-Romagna"/>
    <x v="53"/>
    <s v="Lombardia"/>
    <s v="Milano"/>
    <x v="1"/>
    <n v="0.108471776788556"/>
    <n v="81.5"/>
    <n v="51.5"/>
    <n v="201.47916527489099"/>
    <n v="1.7104186897109699E-2"/>
    <n v="22.070501311838399"/>
  </r>
  <r>
    <x v="0"/>
    <n v="11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0"/>
    <n v="11"/>
    <n v="53026"/>
    <s v="Toscana"/>
    <x v="69"/>
    <s v="Lazio"/>
    <s v="Roma"/>
    <x v="1"/>
    <n v="0.326522790295877"/>
    <n v="89.9"/>
    <n v="48.5"/>
    <n v="1.66743273561006"/>
    <n v="8.3862573048935904E-5"/>
    <n v="0.112237046340632"/>
  </r>
  <r>
    <x v="0"/>
    <n v="11"/>
    <n v="23073"/>
    <s v="Veneto"/>
    <x v="49"/>
    <s v="Lombardia"/>
    <s v="Milano"/>
    <x v="1"/>
    <n v="0.120682439437304"/>
    <n v="81.099999999999994"/>
    <n v="55.8"/>
    <n v="207.539132019682"/>
    <n v="1.6235810100507401E-2"/>
    <n v="7.3472992122656198"/>
  </r>
  <r>
    <x v="0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1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0"/>
    <n v="11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x v="0"/>
    <n v="11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0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11"/>
    <n v="13154"/>
    <s v="Lombardia"/>
    <x v="26"/>
    <s v="Lombardia"/>
    <s v="Bergamo"/>
    <x v="0"/>
    <n v="2.0030372692717801E-2"/>
    <n v="95.7"/>
    <n v="42.9"/>
    <n v="391.71475950107799"/>
    <n v="1.7315820075878001E-2"/>
    <n v="27.159772716866101"/>
  </r>
  <r>
    <x v="0"/>
    <n v="1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11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11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11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1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11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0"/>
    <n v="1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1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1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0"/>
    <n v="11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11"/>
    <n v="66070"/>
    <s v="Abruzzo"/>
    <x v="64"/>
    <s v="Lazio"/>
    <s v="Roma"/>
    <x v="1"/>
    <n v="0.31278363362314299"/>
    <n v="42.4"/>
    <n v="43.1"/>
    <n v="40.594436012274002"/>
    <n v="2.8898565385410802E-2"/>
    <n v="3.21301498813872"/>
  </r>
  <r>
    <x v="0"/>
    <n v="11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0"/>
    <n v="11"/>
    <n v="28047"/>
    <s v="Veneto"/>
    <x v="21"/>
    <s v="Veneto"/>
    <s v="Rovigo"/>
    <x v="0"/>
    <n v="0.127610780244997"/>
    <n v="81.099999999999994"/>
    <n v="55.8"/>
    <n v="196.742796896436"/>
    <n v="1.6402466178043199E-2"/>
    <n v="7.5883470799823201"/>
  </r>
  <r>
    <x v="0"/>
    <n v="1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1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1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0"/>
    <n v="1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11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0"/>
    <n v="11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0"/>
    <n v="11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0"/>
    <n v="11"/>
    <n v="10058"/>
    <s v="Liguria"/>
    <x v="30"/>
    <s v="Liguria"/>
    <s v="Savona"/>
    <x v="0"/>
    <n v="0.30710783577055101"/>
    <n v="96.8"/>
    <n v="39.799999999999997"/>
    <n v="98.932065261153596"/>
    <n v="5.1363401972327402E-2"/>
    <n v="11.482271991729601"/>
  </r>
  <r>
    <x v="0"/>
    <n v="11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17067"/>
    <s v="Lombardia"/>
    <x v="15"/>
    <s v="Friuli Venezia Giulia"/>
    <s v="Pordenone"/>
    <x v="1"/>
    <n v="0.144256161186887"/>
    <n v="95.7"/>
    <n v="42.9"/>
    <n v="245.747468835158"/>
    <n v="1.13238740966888E-2"/>
    <n v="18.578239853463501"/>
  </r>
  <r>
    <x v="0"/>
    <n v="11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1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0"/>
    <n v="11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0"/>
    <n v="11"/>
    <n v="97022"/>
    <s v="Lombardia"/>
    <x v="2"/>
    <s v="Lombardia"/>
    <s v="Brescia"/>
    <x v="0"/>
    <n v="4.1364155005623501E-2"/>
    <n v="95.7"/>
    <n v="42.9"/>
    <n v="364.90781906677199"/>
    <n v="1.58322281900188E-2"/>
    <n v="26.023663654136801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11"/>
    <n v="9006"/>
    <s v="Liguria"/>
    <x v="8"/>
    <s v="Piemonte"/>
    <s v="Cuneo"/>
    <x v="1"/>
    <n v="0.29111490661774803"/>
    <n v="96.8"/>
    <n v="39.799999999999997"/>
    <n v="113.310056950891"/>
    <n v="4.4810518575281802E-2"/>
    <n v="12.389111186549"/>
  </r>
  <r>
    <x v="0"/>
    <n v="11"/>
    <n v="37029"/>
    <s v="Emilia-Romagna"/>
    <x v="9"/>
    <s v="Toscana"/>
    <s v="Prato"/>
    <x v="1"/>
    <n v="0.25128918200345801"/>
    <n v="81.5"/>
    <n v="51.5"/>
    <n v="52.967267929075497"/>
    <n v="4.5650029854204903E-3"/>
    <n v="6.6302639133570498"/>
  </r>
  <r>
    <x v="0"/>
    <n v="11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1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11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0"/>
    <n v="11"/>
    <n v="12037"/>
    <s v="Lombardia"/>
    <x v="26"/>
    <s v="Lombardia"/>
    <s v="Milano"/>
    <x v="0"/>
    <n v="0.14366753603938501"/>
    <n v="95.7"/>
    <n v="42.9"/>
    <n v="252.52064719738701"/>
    <n v="1.15477593605878E-2"/>
    <n v="17.2001898233739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0"/>
    <n v="11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11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0"/>
    <n v="11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0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1"/>
    <n v="1113"/>
    <s v="Piemonte"/>
    <x v="3"/>
    <s v="Piemonte"/>
    <s v="Torino"/>
    <x v="0"/>
    <n v="0.15617497333948999"/>
    <n v="106.2"/>
    <n v="46.2"/>
    <n v="199.39150963645"/>
    <n v="2.26263826620395E-2"/>
    <n v="22.541283852905401"/>
  </r>
  <r>
    <x v="0"/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0"/>
    <n v="1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1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11"/>
    <n v="71051"/>
    <s v="Puglia"/>
    <x v="27"/>
    <s v="Campania"/>
    <s v="Napoli"/>
    <x v="1"/>
    <n v="0.305073708115562"/>
    <n v="61.4"/>
    <n v="28.6"/>
    <n v="98.453664272818997"/>
    <n v="1.45982801999493E-2"/>
    <n v="22.911185259690001"/>
  </r>
  <r>
    <x v="0"/>
    <n v="1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1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1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0"/>
    <n v="11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0"/>
    <n v="11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0"/>
    <n v="1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11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0"/>
    <n v="1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0"/>
    <n v="11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0"/>
    <n v="11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1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0"/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1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x v="0"/>
    <n v="11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0"/>
    <n v="1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0"/>
    <n v="11"/>
    <n v="27023"/>
    <s v="Veneto"/>
    <x v="50"/>
    <s v="Lombardia"/>
    <s v="Brescia"/>
    <x v="1"/>
    <n v="5.4368245263349303E-2"/>
    <n v="81.099999999999994"/>
    <n v="55.8"/>
    <n v="291.70695363648201"/>
    <n v="2.2633369312759201E-2"/>
    <n v="10.983294863019299"/>
  </r>
  <r>
    <x v="0"/>
    <n v="11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11"/>
    <n v="65114"/>
    <s v="Campania"/>
    <x v="4"/>
    <s v="Campania"/>
    <s v="Benevento"/>
    <x v="0"/>
    <n v="0.30401091493541499"/>
    <n v="39.6"/>
    <n v="25.5"/>
    <n v="125.94859545652901"/>
    <n v="2.3187375241669601E-2"/>
    <n v="20.737878974362701"/>
  </r>
  <r>
    <x v="0"/>
    <n v="11"/>
    <n v="14020"/>
    <s v="Lombardia"/>
    <x v="52"/>
    <s v="Lombardia"/>
    <s v="Milano"/>
    <x v="0"/>
    <n v="0.136984636135667"/>
    <n v="95.7"/>
    <n v="42.9"/>
    <n v="235.33972939719499"/>
    <n v="9.9452318427561692E-3"/>
    <n v="23.310230148630701"/>
  </r>
  <r>
    <x v="0"/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1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0"/>
    <n v="1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11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0"/>
    <n v="11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1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1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0"/>
    <n v="11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x v="0"/>
    <n v="1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11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0"/>
    <n v="11"/>
    <n v="13128"/>
    <s v="Lombardia"/>
    <x v="26"/>
    <s v="Lombardia"/>
    <s v="COMO-VARESE"/>
    <x v="0"/>
    <n v="1.1782911307180901E-2"/>
    <n v="95.7"/>
    <n v="42.9"/>
    <n v="402.13861193392398"/>
    <n v="1.7936515874771599E-2"/>
    <n v="27.5925930185821"/>
  </r>
  <r>
    <x v="0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1"/>
    <n v="78027"/>
    <s v="Calabria"/>
    <x v="22"/>
    <s v="Calabria"/>
    <s v="Cosenza"/>
    <x v="0"/>
    <n v="0.215598821739832"/>
    <n v="20.8"/>
    <n v="27.8"/>
    <n v="237.50140721730699"/>
    <n v="0.14825289888193399"/>
    <n v="37.590600438509099"/>
  </r>
  <r>
    <x v="0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0"/>
    <n v="1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11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0"/>
    <n v="11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x v="0"/>
    <n v="1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11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1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1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1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0"/>
    <n v="11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0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1"/>
    <n v="97002"/>
    <s v="Lombardia"/>
    <x v="2"/>
    <s v="Lombardia"/>
    <s v="Milano"/>
    <x v="0"/>
    <n v="0"/>
    <n v="95.7"/>
    <n v="42.9"/>
    <n v="413.476507599743"/>
    <n v="1.8129211999909599E-2"/>
    <n v="29.232619228062902"/>
  </r>
  <r>
    <x v="0"/>
    <n v="11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1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0"/>
    <n v="11"/>
    <n v="61096"/>
    <s v="Campania"/>
    <x v="40"/>
    <s v="Lazio"/>
    <s v="Roma"/>
    <x v="1"/>
    <n v="0.35372516861509901"/>
    <n v="39.6"/>
    <n v="25.5"/>
    <n v="84.640505532283598"/>
    <n v="1.3815313157209101E-2"/>
    <n v="12.0268234190005"/>
  </r>
  <r>
    <x v="0"/>
    <n v="1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0"/>
    <n v="1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1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x v="0"/>
    <n v="1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0"/>
    <n v="11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0"/>
    <n v="1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1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0"/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1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0"/>
    <n v="11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0"/>
    <n v="1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11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11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0"/>
    <n v="11"/>
    <n v="15060"/>
    <s v="Lombardia"/>
    <x v="13"/>
    <s v="Lombardia"/>
    <s v="Pavia"/>
    <x v="0"/>
    <n v="0"/>
    <n v="95.7"/>
    <n v="42.9"/>
    <n v="434.95095933880998"/>
    <n v="1.9547581666316202E-2"/>
    <n v="29.873378682911898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11"/>
    <n v="1247"/>
    <s v="Piemonte"/>
    <x v="3"/>
    <s v="Lombardia"/>
    <s v="COMO-VARESE"/>
    <x v="1"/>
    <n v="0.127467812568163"/>
    <n v="106.2"/>
    <n v="46.2"/>
    <n v="230.30787814044001"/>
    <n v="2.6625310765295E-2"/>
    <n v="25.643376368802599"/>
  </r>
  <r>
    <x v="0"/>
    <n v="11"/>
    <n v="24058"/>
    <s v="Veneto"/>
    <x v="59"/>
    <s v="Veneto"/>
    <s v="Rovigo"/>
    <x v="0"/>
    <n v="0.100390465290187"/>
    <n v="81.099999999999994"/>
    <n v="55.8"/>
    <n v="236.93231778542699"/>
    <n v="1.9665626882770199E-2"/>
    <n v="7.8428567854219597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1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11"/>
    <n v="71056"/>
    <s v="Puglia"/>
    <x v="27"/>
    <s v="Abruzzo"/>
    <s v="L'Aquila"/>
    <x v="1"/>
    <n v="0.33141224302150302"/>
    <n v="61.4"/>
    <n v="28.6"/>
    <n v="76.200269870343206"/>
    <n v="1.0685263304717999E-2"/>
    <n v="18.563916315322999"/>
  </r>
  <r>
    <x v="0"/>
    <n v="11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0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1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0"/>
    <n v="11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0"/>
    <n v="11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0"/>
    <n v="1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1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0"/>
    <n v="11"/>
    <n v="51032"/>
    <s v="Toscana"/>
    <x v="65"/>
    <s v="Emilia-Romagna"/>
    <s v="Modena"/>
    <x v="1"/>
    <n v="0.25559334084376401"/>
    <n v="89.9"/>
    <n v="48.5"/>
    <n v="91.6553696712663"/>
    <n v="1.1013432671975701E-2"/>
    <n v="4.7088158660631798"/>
  </r>
  <r>
    <x v="0"/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11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0"/>
    <n v="11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0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1"/>
    <n v="55009"/>
    <s v="Umbria"/>
    <x v="70"/>
    <s v="Umbria"/>
    <s v="Perugia"/>
    <x v="0"/>
    <n v="0.27248785043288198"/>
    <n v="84.4"/>
    <n v="56.3"/>
    <n v="7.7098215595412896"/>
    <n v="5.1223172588900001E-3"/>
    <n v="0.88442464015498601"/>
  </r>
  <r>
    <x v="0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1"/>
    <n v="34023"/>
    <s v="Emilia-Romagna"/>
    <x v="23"/>
    <s v="Lombardia"/>
    <s v="Pavia"/>
    <x v="1"/>
    <n v="0.198818365004829"/>
    <n v="81.5"/>
    <n v="51.5"/>
    <n v="110.47168244962999"/>
    <n v="1.04131723137351E-2"/>
    <n v="11.812794170622301"/>
  </r>
  <r>
    <x v="0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095"/>
    <s v="Piemonte"/>
    <x v="74"/>
    <s v="Piemonte"/>
    <s v="Cuneo"/>
    <x v="0"/>
    <n v="0.21244525112519999"/>
    <n v="106.2"/>
    <n v="46.2"/>
    <n v="144.95549281542799"/>
    <n v="1.7153261655822E-2"/>
    <n v="15.393054909901799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79024"/>
    <s v="Calabria"/>
    <x v="39"/>
    <s v="Campania"/>
    <s v="Salerno"/>
    <x v="1"/>
    <n v="0.251865153011186"/>
    <n v="20.8"/>
    <n v="27.8"/>
    <n v="239.498762511183"/>
    <n v="0.20256964546443601"/>
    <n v="34.016366936671702"/>
  </r>
  <r>
    <x v="0"/>
    <n v="11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0"/>
    <n v="11"/>
    <n v="1008"/>
    <s v="Piemonte"/>
    <x v="3"/>
    <s v="Piemonte"/>
    <s v="Novara"/>
    <x v="0"/>
    <n v="0.103700511321028"/>
    <n v="106.2"/>
    <n v="46.2"/>
    <n v="254.416072344649"/>
    <n v="2.93037497096773E-2"/>
    <n v="28.458919099730998"/>
  </r>
  <r>
    <x v="0"/>
    <n v="11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0"/>
    <n v="11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0"/>
    <n v="1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11"/>
    <n v="15181"/>
    <s v="Lombardia"/>
    <x v="13"/>
    <s v="Lombardia"/>
    <s v="Bergamo"/>
    <x v="0"/>
    <n v="0"/>
    <n v="95.7"/>
    <n v="42.9"/>
    <n v="418.02754088628001"/>
    <n v="1.8754371601935601E-2"/>
    <n v="28.590513240666201"/>
  </r>
  <r>
    <x v="0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1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0"/>
    <n v="1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11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0"/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11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1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0"/>
    <n v="11"/>
    <n v="73006"/>
    <s v="Puglia"/>
    <x v="1"/>
    <s v="Calabria"/>
    <s v="Cosenza"/>
    <x v="1"/>
    <n v="0.16361312727034999"/>
    <n v="61.4"/>
    <n v="28.6"/>
    <n v="262.949869039536"/>
    <n v="6.9502895819523902E-2"/>
    <n v="41.3128272275572"/>
  </r>
  <r>
    <x v="0"/>
    <n v="1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1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x v="0"/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0"/>
    <n v="11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x v="0"/>
    <n v="1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1"/>
    <n v="65055"/>
    <s v="Campania"/>
    <x v="4"/>
    <s v="Campania"/>
    <s v="Avellino"/>
    <x v="0"/>
    <n v="0.22289155193285701"/>
    <n v="39.6"/>
    <n v="25.5"/>
    <n v="205.200371084914"/>
    <n v="3.3373963126365501E-2"/>
    <n v="31.249860618809201"/>
  </r>
  <r>
    <x v="0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1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x v="0"/>
    <n v="11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0"/>
    <n v="1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1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0"/>
    <n v="11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x v="0"/>
    <n v="11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0"/>
    <n v="11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0"/>
    <n v="1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0"/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0"/>
    <n v="11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1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11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0"/>
    <n v="1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0"/>
    <n v="11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0"/>
    <n v="11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x v="0"/>
    <n v="1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11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041"/>
    <s v="Piemonte"/>
    <x v="3"/>
    <s v="Lombardia"/>
    <s v="Milano"/>
    <x v="1"/>
    <n v="0.12996802425273299"/>
    <n v="106.2"/>
    <n v="46.2"/>
    <n v="226.75275811454699"/>
    <n v="2.6370072536063799E-2"/>
    <n v="25.595051887458101"/>
  </r>
  <r>
    <x v="0"/>
    <n v="11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0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11"/>
    <n v="80012"/>
    <s v="Calabria"/>
    <x v="33"/>
    <s v="Campania"/>
    <s v="Napoli"/>
    <x v="1"/>
    <n v="0.331224402792133"/>
    <n v="20.8"/>
    <n v="27.8"/>
    <n v="157.48769521557699"/>
    <n v="0.15654310785698999"/>
    <n v="18.638209031005999"/>
  </r>
  <r>
    <x v="0"/>
    <n v="11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0"/>
    <n v="11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0"/>
    <n v="11"/>
    <n v="34037"/>
    <s v="Emilia-Romagna"/>
    <x v="23"/>
    <s v="Emilia-Romagna"/>
    <s v="Reggio nell'Emilia"/>
    <x v="0"/>
    <n v="0.19833972447529399"/>
    <n v="81.5"/>
    <n v="51.5"/>
    <n v="110.58615705330401"/>
    <n v="1.0691030888488599E-2"/>
    <n v="11.9963619896641"/>
  </r>
  <r>
    <x v="0"/>
    <n v="11"/>
    <n v="6159"/>
    <s v="Piemonte"/>
    <x v="43"/>
    <s v="Piemonte"/>
    <s v="Alessandria"/>
    <x v="0"/>
    <n v="0.166049805535046"/>
    <n v="106.2"/>
    <n v="46.2"/>
    <n v="190.56400043313101"/>
    <n v="2.20656525255171E-2"/>
    <n v="21.181956737464301"/>
  </r>
  <r>
    <x v="0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11"/>
    <n v="17179"/>
    <s v="Lombardia"/>
    <x v="15"/>
    <s v="Veneto"/>
    <s v="Padova"/>
    <x v="1"/>
    <n v="0.17542324473804699"/>
    <n v="95.7"/>
    <n v="42.9"/>
    <n v="210.76873232680899"/>
    <n v="9.7838456963055594E-3"/>
    <n v="16.0266098688139"/>
  </r>
  <r>
    <x v="0"/>
    <n v="1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11"/>
    <n v="1014"/>
    <s v="Piemonte"/>
    <x v="3"/>
    <s v="Piemonte"/>
    <s v="Verbano-Cusio-Ossola"/>
    <x v="0"/>
    <n v="0.14331734055870099"/>
    <n v="106.2"/>
    <n v="46.2"/>
    <n v="214.15814350073001"/>
    <n v="2.4733195834454401E-2"/>
    <n v="23.7650854610438"/>
  </r>
  <r>
    <x v="0"/>
    <n v="11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0"/>
    <n v="11"/>
    <n v="60052"/>
    <s v="Lazio"/>
    <x v="46"/>
    <s v="Campania"/>
    <s v="Napoli"/>
    <x v="1"/>
    <n v="0.25357177153474603"/>
    <n v="63.9"/>
    <n v="45.2"/>
    <n v="74.466890871652893"/>
    <n v="9.2826697476609803E-3"/>
    <n v="11.4405030344713"/>
  </r>
  <r>
    <x v="0"/>
    <n v="11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0"/>
    <n v="11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0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1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0"/>
    <n v="11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0"/>
    <n v="11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0"/>
    <n v="11"/>
    <n v="78036"/>
    <s v="Calabria"/>
    <x v="22"/>
    <s v="Calabria"/>
    <s v="Catanzaro"/>
    <x v="0"/>
    <n v="0.32401285797378798"/>
    <n v="20.8"/>
    <n v="27.8"/>
    <n v="84.666412709072503"/>
    <n v="2.9669025669048801E-2"/>
    <n v="16.802322474153801"/>
  </r>
  <r>
    <x v="0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1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0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1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1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0"/>
    <n v="11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0"/>
    <n v="1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1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1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0"/>
    <n v="1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1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11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0"/>
    <n v="11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11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x v="0"/>
    <n v="1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1"/>
    <n v="13075"/>
    <s v="Lombardia"/>
    <x v="26"/>
    <s v="Piemonte"/>
    <s v="Verbano-Cusio-Ossola"/>
    <x v="1"/>
    <n v="3.1252040621480501E-2"/>
    <n v="95.7"/>
    <n v="42.9"/>
    <n v="378.860213190183"/>
    <n v="1.6685803839699101E-2"/>
    <n v="26.290352239019601"/>
  </r>
  <r>
    <x v="0"/>
    <n v="1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0"/>
    <n v="1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1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2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0"/>
    <n v="12"/>
    <n v="75077"/>
    <s v="Puglia"/>
    <x v="47"/>
    <s v="Basilicata"/>
    <s v="Matera"/>
    <x v="1"/>
    <n v="0.21617122530854699"/>
    <n v="61.4"/>
    <n v="28.6"/>
    <n v="199.32914502317601"/>
    <n v="2.2003316051949998E-2"/>
    <n v="30.441670978417999"/>
  </r>
  <r>
    <x v="0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2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0"/>
    <n v="12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0"/>
    <n v="12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0"/>
    <n v="12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0"/>
    <n v="1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0"/>
    <n v="12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0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2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0"/>
    <n v="1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0"/>
    <n v="12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0"/>
    <n v="1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1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1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12"/>
    <n v="29022"/>
    <s v="Veneto"/>
    <x v="31"/>
    <s v="Veneto"/>
    <s v="Rovigo"/>
    <x v="0"/>
    <n v="0.187614751395105"/>
    <n v="81.099999999999994"/>
    <n v="55.8"/>
    <n v="117.702207291066"/>
    <n v="1.02463275203298E-2"/>
    <n v="4.9236755751855101"/>
  </r>
  <r>
    <x v="0"/>
    <n v="1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2"/>
    <n v="36025"/>
    <s v="Emilia-Romagna"/>
    <x v="53"/>
    <s v="Emilia-Romagna"/>
    <s v="Reggio nell'Emilia"/>
    <x v="0"/>
    <n v="0.25410917306758801"/>
    <n v="81.5"/>
    <n v="51.5"/>
    <n v="50.310748155185401"/>
    <n v="4.27414717289098E-3"/>
    <n v="6.2521137021053104"/>
  </r>
  <r>
    <x v="0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12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1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12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0"/>
    <n v="12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0"/>
    <n v="12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0"/>
    <n v="12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0"/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12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0"/>
    <n v="12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x v="0"/>
    <n v="1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0"/>
    <n v="12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x v="0"/>
    <n v="1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x v="0"/>
    <n v="1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12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0"/>
    <n v="12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0"/>
    <n v="12"/>
    <n v="94050"/>
    <s v="Molise"/>
    <x v="71"/>
    <s v="Molise"/>
    <s v="Campobasso"/>
    <x v="0"/>
    <n v="0.41412569559458701"/>
    <n v="28.5"/>
    <n v="27.6"/>
    <n v="16.529808364411299"/>
    <n v="1.9555408276571502E-2"/>
    <n v="2.3506247688288702"/>
  </r>
  <r>
    <x v="0"/>
    <n v="12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0"/>
    <n v="12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0"/>
    <n v="12"/>
    <n v="63044"/>
    <s v="Campania"/>
    <x v="42"/>
    <s v="Puglia"/>
    <s v="Foggia"/>
    <x v="1"/>
    <n v="0.27903357489830299"/>
    <n v="39.6"/>
    <n v="25.5"/>
    <n v="150.24999452260201"/>
    <n v="2.3390365670115501E-2"/>
    <n v="23.4972828409588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12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0"/>
    <n v="12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1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0"/>
    <n v="12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0"/>
    <n v="12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0"/>
    <n v="12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0"/>
    <n v="1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1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2"/>
    <n v="27033"/>
    <s v="Veneto"/>
    <x v="50"/>
    <s v="Lombardia"/>
    <s v="CREMONA-MANTOVA"/>
    <x v="1"/>
    <n v="9.6725722324724206E-2"/>
    <n v="81.099999999999994"/>
    <n v="55.8"/>
    <n v="241.38986805053801"/>
    <n v="1.79618550746703E-2"/>
    <n v="7.7384319014789797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0"/>
    <n v="1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2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0"/>
    <n v="12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0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2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0"/>
    <n v="12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2"/>
    <n v="75006"/>
    <s v="Puglia"/>
    <x v="47"/>
    <s v="Basilicata"/>
    <s v="Matera"/>
    <x v="1"/>
    <n v="0.18071350023250199"/>
    <n v="61.4"/>
    <n v="28.6"/>
    <n v="228.961851891284"/>
    <n v="2.9849387787160099E-2"/>
    <n v="36.812498609410497"/>
  </r>
  <r>
    <x v="0"/>
    <n v="12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0"/>
    <n v="12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2"/>
    <n v="65016"/>
    <s v="Campania"/>
    <x v="4"/>
    <s v="Campania"/>
    <s v="Napoli"/>
    <x v="0"/>
    <n v="0.194796895008361"/>
    <n v="39.6"/>
    <n v="25.5"/>
    <n v="233.62841922398701"/>
    <n v="3.7382452488144299E-2"/>
    <n v="34.738629696082697"/>
  </r>
  <r>
    <x v="0"/>
    <n v="1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12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0"/>
    <n v="12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0"/>
    <n v="12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0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2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0"/>
    <n v="12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0"/>
    <n v="12"/>
    <n v="38015"/>
    <s v="Emilia-Romagna"/>
    <x v="55"/>
    <s v="Emilia-Romagna"/>
    <s v="Reggio nell'Emilia"/>
    <x v="0"/>
    <n v="0.107057199756009"/>
    <n v="81.5"/>
    <n v="51.5"/>
    <n v="202.197637948211"/>
    <n v="1.7477312593979E-2"/>
    <n v="22.445662552183201"/>
  </r>
  <r>
    <x v="0"/>
    <n v="12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12"/>
    <n v="65016"/>
    <s v="Campania"/>
    <x v="4"/>
    <s v="Campania"/>
    <s v="Salerno"/>
    <x v="0"/>
    <n v="0.194796895008361"/>
    <n v="39.6"/>
    <n v="25.5"/>
    <n v="233.62841922398701"/>
    <n v="3.7382452488144299E-2"/>
    <n v="34.738629696082697"/>
  </r>
  <r>
    <x v="0"/>
    <n v="12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1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12"/>
    <n v="28073"/>
    <s v="Veneto"/>
    <x v="21"/>
    <s v="Emilia-Romagna"/>
    <s v="Bologna"/>
    <x v="1"/>
    <n v="8.8095546018284995E-2"/>
    <n v="81.099999999999994"/>
    <n v="55.8"/>
    <n v="250.21878979152899"/>
    <n v="2.03641383935514E-2"/>
    <n v="8.9872610700397395"/>
  </r>
  <r>
    <x v="0"/>
    <n v="12"/>
    <n v="17021"/>
    <s v="Lombardia"/>
    <x v="15"/>
    <s v="Veneto"/>
    <s v="Padova"/>
    <x v="1"/>
    <n v="8.3478998649696504E-2"/>
    <n v="95.7"/>
    <n v="42.9"/>
    <n v="313.50904730982302"/>
    <n v="1.42408670038756E-2"/>
    <n v="23.646391835147998"/>
  </r>
  <r>
    <x v="0"/>
    <n v="12"/>
    <n v="14069"/>
    <s v="Lombardia"/>
    <x v="52"/>
    <s v="Lombardia"/>
    <s v="Milano"/>
    <x v="0"/>
    <n v="0.13693339037381899"/>
    <n v="95.7"/>
    <n v="42.9"/>
    <n v="245.42773355294"/>
    <n v="1.01795367517821E-2"/>
    <n v="20.9589965843934"/>
  </r>
  <r>
    <x v="0"/>
    <n v="12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0"/>
    <n v="12"/>
    <n v="18026"/>
    <s v="Lombardia"/>
    <x v="73"/>
    <s v="Lombardia"/>
    <s v="LECCO-MONZA E DELLA BRIANZA"/>
    <x v="0"/>
    <n v="0.108292707862487"/>
    <n v="95.7"/>
    <n v="42.9"/>
    <n v="293.77317605787698"/>
    <n v="1.3659476204911E-2"/>
    <n v="19.788033453819899"/>
  </r>
  <r>
    <x v="0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2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0"/>
    <n v="12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0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2"/>
    <n v="47016"/>
    <s v="Toscana"/>
    <x v="66"/>
    <s v="Toscana"/>
    <s v="Livorno"/>
    <x v="0"/>
    <n v="8.2094579720928595E-2"/>
    <n v="89.9"/>
    <n v="48.5"/>
    <n v="277.34903718479399"/>
    <n v="3.42705643011324E-2"/>
    <n v="23.577556402533599"/>
  </r>
  <r>
    <x v="0"/>
    <n v="12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12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0"/>
    <n v="1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0"/>
    <n v="1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0"/>
    <n v="12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12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0"/>
    <n v="12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0"/>
    <n v="12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x v="0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12"/>
    <n v="61052"/>
    <s v="Campania"/>
    <x v="40"/>
    <s v="Abruzzo"/>
    <s v="L'Aquila"/>
    <x v="1"/>
    <n v="0.28969601977179998"/>
    <n v="39.6"/>
    <n v="25.5"/>
    <n v="145.306272409347"/>
    <n v="2.1511501783446699E-2"/>
    <n v="20.7164048478014"/>
  </r>
  <r>
    <x v="0"/>
    <n v="12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x v="0"/>
    <n v="12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0"/>
    <n v="12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0"/>
    <n v="1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1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2"/>
    <n v="10014"/>
    <s v="Liguria"/>
    <x v="30"/>
    <s v="Piemonte"/>
    <s v="Torino"/>
    <x v="1"/>
    <n v="0.30658748209819597"/>
    <n v="96.8"/>
    <n v="39.799999999999997"/>
    <n v="99.702340965969398"/>
    <n v="5.18544035364608E-2"/>
    <n v="11.5599223366474"/>
  </r>
  <r>
    <x v="0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2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1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0"/>
    <n v="1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12"/>
    <n v="24021"/>
    <s v="Veneto"/>
    <x v="59"/>
    <s v="Trentino-Alto Adige"/>
    <s v="Bolzano"/>
    <x v="1"/>
    <n v="6.7083378435818006E-2"/>
    <n v="81.099999999999994"/>
    <n v="55.8"/>
    <n v="278.81859399263999"/>
    <n v="2.2701313589515701E-2"/>
    <n v="9.7313752490319398"/>
  </r>
  <r>
    <x v="0"/>
    <n v="1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12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x v="0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2"/>
    <n v="96084"/>
    <s v="Piemonte"/>
    <x v="32"/>
    <s v="Piemonte"/>
    <s v="Biella"/>
    <x v="0"/>
    <n v="0.19891650605623901"/>
    <n v="106.2"/>
    <n v="46.2"/>
    <n v="157.39216378935501"/>
    <n v="1.8197600856405701E-2"/>
    <n v="17.220712507025901"/>
  </r>
  <r>
    <x v="0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12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x v="0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2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1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0"/>
    <n v="1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1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2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12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x v="0"/>
    <n v="12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0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2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12"/>
    <n v="4230"/>
    <s v="Piemonte"/>
    <x v="19"/>
    <s v="Piemonte"/>
    <s v="Cuneo"/>
    <x v="0"/>
    <n v="0.17429940761351001"/>
    <n v="106.2"/>
    <n v="46.2"/>
    <n v="182.342579617615"/>
    <n v="2.1287478957536899E-2"/>
    <n v="20.195600016864599"/>
  </r>
  <r>
    <x v="0"/>
    <n v="1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0"/>
    <n v="12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1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2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0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12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0"/>
    <n v="12"/>
    <n v="24031"/>
    <s v="Veneto"/>
    <x v="59"/>
    <s v="Veneto"/>
    <s v="Verona"/>
    <x v="0"/>
    <n v="0.14363881573932599"/>
    <n v="81.099999999999994"/>
    <n v="55.8"/>
    <n v="176.03028108657099"/>
    <n v="1.49264500730615E-2"/>
    <n v="6.8097195285971202"/>
  </r>
  <r>
    <x v="0"/>
    <n v="12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12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12"/>
    <n v="6034"/>
    <s v="Piemonte"/>
    <x v="43"/>
    <s v="Piemonte"/>
    <s v="Torino"/>
    <x v="0"/>
    <n v="0.31498167214142497"/>
    <n v="106.2"/>
    <n v="46.2"/>
    <n v="36.523433342172801"/>
    <n v="3.7874959728478401E-3"/>
    <n v="3.9934144977440802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12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x v="0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1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2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0"/>
    <n v="12"/>
    <n v="12064"/>
    <s v="Lombardia"/>
    <x v="26"/>
    <s v="Lombardia"/>
    <s v="Brescia"/>
    <x v="0"/>
    <n v="6.1693662076165001E-2"/>
    <n v="95.7"/>
    <n v="42.9"/>
    <n v="346.31613632169501"/>
    <n v="1.5697585135991302E-2"/>
    <n v="23.4993749700485"/>
  </r>
  <r>
    <x v="0"/>
    <n v="12"/>
    <n v="33028"/>
    <s v="Emilia-Romagna"/>
    <x v="34"/>
    <s v="Emilia-Romagna"/>
    <s v="Piacenza"/>
    <x v="0"/>
    <n v="0.26900692449103603"/>
    <n v="81.5"/>
    <n v="51.5"/>
    <n v="37.3011234437067"/>
    <n v="3.8668220464008799E-3"/>
    <n v="4.2027642134218102"/>
  </r>
  <r>
    <x v="0"/>
    <n v="1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0"/>
    <n v="1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2"/>
    <n v="75056"/>
    <s v="Puglia"/>
    <x v="47"/>
    <s v="Basilicata"/>
    <s v="Potenza"/>
    <x v="1"/>
    <n v="0.20796225509975799"/>
    <n v="61.4"/>
    <n v="28.6"/>
    <n v="207.55389061926601"/>
    <n v="2.36287154462579E-2"/>
    <n v="31.5581739223122"/>
  </r>
  <r>
    <x v="0"/>
    <n v="12"/>
    <n v="38016"/>
    <s v="Emilia-Romagna"/>
    <x v="55"/>
    <s v="Veneto"/>
    <s v="Rovigo"/>
    <x v="1"/>
    <n v="0.16078364433685699"/>
    <n v="81.5"/>
    <n v="51.5"/>
    <n v="148.08083209386101"/>
    <n v="1.21319543836612E-2"/>
    <n v="16.111520611864002"/>
  </r>
  <r>
    <x v="0"/>
    <n v="12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0"/>
    <n v="12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0"/>
    <n v="12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0"/>
    <n v="12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0"/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2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0"/>
    <n v="1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12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0"/>
    <n v="1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12"/>
    <n v="23048"/>
    <s v="Veneto"/>
    <x v="49"/>
    <s v="Trentino-Alto Adige"/>
    <s v="Trento"/>
    <x v="1"/>
    <n v="0.16161339691603199"/>
    <n v="81.099999999999994"/>
    <n v="55.8"/>
    <n v="151.60313633729001"/>
    <n v="1.2450589350947399E-2"/>
    <n v="6.0826053400827096"/>
  </r>
  <r>
    <x v="0"/>
    <n v="12"/>
    <n v="8031"/>
    <s v="Liguria"/>
    <x v="72"/>
    <s v="Piemonte"/>
    <s v="Asti"/>
    <x v="1"/>
    <n v="0.290537665067642"/>
    <n v="96.8"/>
    <n v="39.799999999999997"/>
    <n v="110.09600219331701"/>
    <n v="3.9425489399790098E-2"/>
    <n v="12.433187987503"/>
  </r>
  <r>
    <x v="0"/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2"/>
    <n v="15157"/>
    <s v="Lombardia"/>
    <x v="13"/>
    <s v="Lombardia"/>
    <s v="CREMONA-MANTOVA"/>
    <x v="0"/>
    <n v="0"/>
    <n v="95.7"/>
    <n v="42.9"/>
    <n v="451.833543395194"/>
    <n v="2.0278837722461002E-2"/>
    <n v="31.233944169856802"/>
  </r>
  <r>
    <x v="0"/>
    <n v="12"/>
    <n v="5005"/>
    <s v="Piemonte"/>
    <x v="83"/>
    <s v="Emilia-Romagna"/>
    <s v="Parma"/>
    <x v="1"/>
    <n v="0.120159888839127"/>
    <n v="106.2"/>
    <n v="46.2"/>
    <n v="237.76304925252501"/>
    <n v="2.71827224008921E-2"/>
    <n v="26.4534710810326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2"/>
    <n v="63057"/>
    <s v="Campania"/>
    <x v="42"/>
    <s v="Puglia"/>
    <s v="Barletta-Andria-Trani"/>
    <x v="1"/>
    <n v="0.15907635572780199"/>
    <n v="39.6"/>
    <n v="25.5"/>
    <n v="268.805533641473"/>
    <n v="4.1778316839627599E-2"/>
    <n v="39.285582835460701"/>
  </r>
  <r>
    <x v="0"/>
    <n v="12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0"/>
    <n v="12"/>
    <n v="26049"/>
    <s v="Veneto"/>
    <x v="48"/>
    <s v="Veneto"/>
    <s v="Verona"/>
    <x v="0"/>
    <n v="0.115122835698507"/>
    <n v="81.099999999999994"/>
    <n v="55.8"/>
    <n v="214.78267650655999"/>
    <n v="1.5926835604051399E-2"/>
    <n v="7.46295892035746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2"/>
    <n v="37037"/>
    <s v="Emilia-Romagna"/>
    <x v="9"/>
    <s v="Emilia-Romagna"/>
    <s v="Ferrara"/>
    <x v="0"/>
    <n v="6.5278475297287905E-2"/>
    <n v="81.5"/>
    <n v="51.5"/>
    <n v="248.13925349024899"/>
    <n v="2.10432848786518E-2"/>
    <n v="26.348732865788499"/>
  </r>
  <r>
    <x v="0"/>
    <n v="1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12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0"/>
    <n v="1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2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6064"/>
    <s v="Lombardia"/>
    <x v="24"/>
    <s v="Lombardia"/>
    <s v="Brescia"/>
    <x v="0"/>
    <n v="0.158307113597489"/>
    <n v="95.7"/>
    <n v="42.9"/>
    <n v="229.368267916484"/>
    <n v="9.8788551528690306E-3"/>
    <n v="17.445196801531299"/>
  </r>
  <r>
    <x v="0"/>
    <n v="1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1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12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12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0"/>
    <n v="12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0"/>
    <n v="1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12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x v="0"/>
    <n v="12"/>
    <n v="41001"/>
    <s v="Marche"/>
    <x v="36"/>
    <s v="Marche"/>
    <s v="Ancona"/>
    <x v="0"/>
    <n v="0.32024418593055898"/>
    <n v="61.9"/>
    <n v="44.8"/>
    <n v="22.656468979374299"/>
    <n v="5.5616979806574398E-3"/>
    <n v="0.88741457004896895"/>
  </r>
  <r>
    <x v="0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2"/>
    <n v="75085"/>
    <s v="Puglia"/>
    <x v="47"/>
    <s v="Puglia"/>
    <s v="Bari"/>
    <x v="0"/>
    <n v="0.19341450171461999"/>
    <n v="61.4"/>
    <n v="28.6"/>
    <n v="216.56194948940001"/>
    <n v="2.89505889534315E-2"/>
    <n v="35.283531147944402"/>
  </r>
  <r>
    <x v="0"/>
    <n v="1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12"/>
    <n v="65007"/>
    <s v="Campania"/>
    <x v="4"/>
    <s v="Basilicata"/>
    <s v="Potenza"/>
    <x v="1"/>
    <n v="0.16408525295026899"/>
    <n v="39.6"/>
    <n v="25.5"/>
    <n v="260.41437699529899"/>
    <n v="4.1117164399928997E-2"/>
    <n v="39.4661392972572"/>
  </r>
  <r>
    <x v="0"/>
    <n v="1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0"/>
    <n v="12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0"/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2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12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1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12"/>
    <n v="17193"/>
    <s v="Lombardia"/>
    <x v="15"/>
    <s v="Lombardia"/>
    <s v="Brescia"/>
    <x v="0"/>
    <n v="0.17327803784468401"/>
    <n v="95.7"/>
    <n v="42.9"/>
    <n v="212.55163678682499"/>
    <n v="9.7047024662489101E-3"/>
    <n v="16.319744277631798"/>
  </r>
  <r>
    <x v="0"/>
    <n v="12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0"/>
    <n v="12"/>
    <n v="102008"/>
    <s v="Calabria"/>
    <x v="29"/>
    <s v="Calabria"/>
    <s v="Reggio di Calabria"/>
    <x v="0"/>
    <n v="0.26044323359858901"/>
    <n v="20.8"/>
    <n v="27.8"/>
    <n v="271.87695439708898"/>
    <n v="0.246243081220685"/>
    <n v="30.821519005528302"/>
  </r>
  <r>
    <x v="0"/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1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12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12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0"/>
    <n v="12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0"/>
    <n v="1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12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0"/>
    <n v="12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0"/>
    <n v="1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0"/>
    <n v="12"/>
    <n v="38022"/>
    <s v="Emilia-Romagna"/>
    <x v="55"/>
    <s v="Veneto"/>
    <s v="Vicenza"/>
    <x v="1"/>
    <n v="0.16084500206323901"/>
    <n v="81.5"/>
    <n v="51.5"/>
    <n v="147.972228889988"/>
    <n v="1.22888284815102E-2"/>
    <n v="16.143318529778998"/>
  </r>
  <r>
    <x v="0"/>
    <n v="1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2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0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0"/>
    <n v="12"/>
    <n v="17190"/>
    <s v="Lombardia"/>
    <x v="15"/>
    <s v="Lombardia"/>
    <s v="COMO-VARESE"/>
    <x v="0"/>
    <n v="8.8555513554884197E-2"/>
    <n v="95.7"/>
    <n v="42.9"/>
    <n v="309.540357958313"/>
    <n v="1.39475978533134E-2"/>
    <n v="22.810762981940002"/>
  </r>
  <r>
    <x v="0"/>
    <n v="12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0"/>
    <n v="12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x v="0"/>
    <n v="12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0"/>
    <n v="12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0"/>
    <n v="12"/>
    <n v="33014"/>
    <s v="Emilia-Romagna"/>
    <x v="34"/>
    <s v="Lombardia"/>
    <s v="CREMONA-MANTOVA"/>
    <x v="1"/>
    <n v="0.226698671166364"/>
    <n v="81.5"/>
    <n v="51.5"/>
    <n v="81.267606324739205"/>
    <n v="7.7797575500576401E-3"/>
    <n v="8.8175363456839992"/>
  </r>
  <r>
    <x v="0"/>
    <n v="12"/>
    <n v="60014"/>
    <s v="Lazio"/>
    <x v="46"/>
    <s v="Molise"/>
    <s v="Isernia"/>
    <x v="1"/>
    <n v="0.25234261439309702"/>
    <n v="63.9"/>
    <n v="45.2"/>
    <n v="76.818160219007495"/>
    <n v="1.0080091180851101E-2"/>
    <n v="11.4350109125501"/>
  </r>
  <r>
    <x v="0"/>
    <n v="1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1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0"/>
    <n v="12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0"/>
    <n v="12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2"/>
    <n v="35002"/>
    <s v="Emilia-Romagna"/>
    <x v="37"/>
    <s v="Emilia-Romagna"/>
    <s v="RAVENNA-FORLI-CESENA-RIMINI"/>
    <x v="0"/>
    <n v="0.123209824791549"/>
    <n v="81.5"/>
    <n v="51.5"/>
    <n v="187.06256981671399"/>
    <n v="1.6515220324268401E-2"/>
    <n v="20.380579264027801"/>
  </r>
  <r>
    <x v="0"/>
    <n v="12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2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0"/>
    <n v="12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0"/>
    <n v="12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0"/>
    <n v="12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0"/>
    <n v="1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12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1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0"/>
    <n v="12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2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1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12"/>
    <n v="33017"/>
    <s v="Emilia-Romagna"/>
    <x v="34"/>
    <s v="Emilia-Romagna"/>
    <s v="Parma"/>
    <x v="0"/>
    <n v="0.287668325547354"/>
    <n v="81.5"/>
    <n v="51.5"/>
    <n v="17.377322642448998"/>
    <n v="2.0119077396479799E-3"/>
    <n v="2.27201129201333"/>
  </r>
  <r>
    <x v="0"/>
    <n v="1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12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12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0"/>
    <n v="12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0"/>
    <n v="12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0"/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x v="0"/>
    <n v="1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12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0"/>
    <n v="12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0"/>
    <n v="1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2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1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12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12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0"/>
    <n v="12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0"/>
    <n v="1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0"/>
    <n v="12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0"/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0"/>
    <n v="1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1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12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0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0"/>
    <n v="1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0"/>
    <n v="1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2"/>
    <n v="12141"/>
    <s v="Lombardia"/>
    <x v="26"/>
    <s v="Piemonte"/>
    <s v="Novara"/>
    <x v="1"/>
    <n v="0.12991110482353899"/>
    <n v="95.7"/>
    <n v="42.9"/>
    <n v="268.42322727089601"/>
    <n v="1.22787453217525E-2"/>
    <n v="18.224442690674099"/>
  </r>
  <r>
    <x v="0"/>
    <n v="1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12"/>
    <n v="16122"/>
    <s v="Lombardia"/>
    <x v="24"/>
    <s v="Lombardia"/>
    <s v="Brescia"/>
    <x v="0"/>
    <n v="4.7143499774842099E-2"/>
    <n v="95.7"/>
    <n v="42.9"/>
    <n v="360.22902412556698"/>
    <n v="1.6318860891125799E-2"/>
    <n v="25.250948450469799"/>
  </r>
  <r>
    <x v="0"/>
    <n v="1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2"/>
    <n v="28001"/>
    <s v="Veneto"/>
    <x v="21"/>
    <s v="Lombardia"/>
    <s v="CREMONA-MANTOVA"/>
    <x v="1"/>
    <n v="9.0447006016612402E-2"/>
    <n v="81.099999999999994"/>
    <n v="55.8"/>
    <n v="246.26811586612499"/>
    <n v="2.0155094061599099E-2"/>
    <n v="9.09206530610237"/>
  </r>
  <r>
    <x v="0"/>
    <n v="12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x v="0"/>
    <n v="12"/>
    <n v="37053"/>
    <s v="Emilia-Romagna"/>
    <x v="9"/>
    <s v="Lombardia"/>
    <s v="CREMONA-MANTOVA"/>
    <x v="1"/>
    <n v="8.4428366525840196E-2"/>
    <n v="81.5"/>
    <n v="51.5"/>
    <n v="229.449865266964"/>
    <n v="1.9253351420307999E-2"/>
    <n v="23.967566748987799"/>
  </r>
  <r>
    <x v="0"/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12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0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2"/>
    <n v="78079"/>
    <s v="Calabria"/>
    <x v="22"/>
    <s v="Campania"/>
    <s v="Avellino"/>
    <x v="1"/>
    <n v="0.20719266333907199"/>
    <n v="20.8"/>
    <n v="27.8"/>
    <n v="228.49263799714501"/>
    <n v="0.12534717076803401"/>
    <n v="38.696402889737698"/>
  </r>
  <r>
    <x v="0"/>
    <n v="12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0"/>
    <n v="1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1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2"/>
    <n v="20030"/>
    <s v="Lombardia"/>
    <x v="5"/>
    <s v="Lombardia"/>
    <s v="COMO-VARESE"/>
    <x v="0"/>
    <n v="0.273442080498637"/>
    <n v="95.7"/>
    <n v="42.9"/>
    <n v="101.597033927905"/>
    <n v="5.1442275696499604E-3"/>
    <n v="7.8374044387187496"/>
  </r>
  <r>
    <x v="0"/>
    <n v="1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12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0"/>
    <n v="1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2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0"/>
    <n v="12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0"/>
    <n v="12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x v="0"/>
    <n v="12"/>
    <n v="37039"/>
    <s v="Emilia-Romagna"/>
    <x v="9"/>
    <s v="Emilia-Romagna"/>
    <s v="Reggio nell'Emilia"/>
    <x v="0"/>
    <n v="0.10645895391829401"/>
    <n v="81.5"/>
    <n v="51.5"/>
    <n v="203.47004967595299"/>
    <n v="1.77070280860036E-2"/>
    <n v="22.385346915558902"/>
  </r>
  <r>
    <x v="0"/>
    <n v="12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2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0"/>
    <n v="12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x v="0"/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0"/>
    <n v="12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0"/>
    <n v="12"/>
    <n v="72012"/>
    <s v="Puglia"/>
    <x v="7"/>
    <s v="Campania"/>
    <s v="Benevento"/>
    <x v="1"/>
    <n v="0.211194609013381"/>
    <n v="61.4"/>
    <n v="28.6"/>
    <n v="258.71138525706999"/>
    <n v="6.8343986780413896E-2"/>
    <n v="25.882387598429698"/>
  </r>
  <r>
    <x v="0"/>
    <n v="12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0"/>
    <n v="12"/>
    <n v="109022"/>
    <s v="Marche"/>
    <x v="77"/>
    <s v="Marche"/>
    <s v="Macerata"/>
    <x v="0"/>
    <n v="0.26602979721150499"/>
    <n v="61.9"/>
    <n v="44.8"/>
    <n v="89.054069858922503"/>
    <n v="3.8323751590682097E-2"/>
    <n v="9.1419701754117106"/>
  </r>
  <r>
    <x v="0"/>
    <n v="12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12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0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12"/>
    <n v="17028"/>
    <s v="Lombardia"/>
    <x v="15"/>
    <s v="Veneto"/>
    <s v="Verona"/>
    <x v="1"/>
    <n v="0.15673260386007601"/>
    <n v="95.7"/>
    <n v="42.9"/>
    <n v="220.77235959112599"/>
    <n v="9.3545203979594396E-3"/>
    <n v="19.945615627785401"/>
  </r>
  <r>
    <x v="0"/>
    <n v="1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1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1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12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1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0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2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0"/>
    <n v="12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12"/>
    <n v="11031"/>
    <s v="Liguria"/>
    <x v="58"/>
    <s v="Lombardia"/>
    <s v="Milano"/>
    <x v="1"/>
    <n v="0.34312301979277898"/>
    <n v="96.8"/>
    <n v="39.799999999999997"/>
    <n v="45.569138314127997"/>
    <n v="2.3129805340694701E-2"/>
    <n v="7.10261038100748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12"/>
    <n v="60045"/>
    <s v="Lazio"/>
    <x v="46"/>
    <s v="Campania"/>
    <s v="Caserta"/>
    <x v="1"/>
    <n v="0.19653472377995401"/>
    <n v="63.9"/>
    <n v="45.2"/>
    <n v="136.19770902502401"/>
    <n v="1.8324969339698901E-2"/>
    <n v="17.718743201899901"/>
  </r>
  <r>
    <x v="0"/>
    <n v="1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12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2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0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2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0"/>
    <n v="1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12"/>
    <n v="75087"/>
    <s v="Puglia"/>
    <x v="47"/>
    <s v="Calabria"/>
    <s v="Cosenza"/>
    <x v="1"/>
    <n v="0.12806270722524499"/>
    <n v="61.4"/>
    <n v="28.6"/>
    <n v="284.92852801817202"/>
    <n v="4.8911979605970997E-2"/>
    <n v="44.682321039928901"/>
  </r>
  <r>
    <x v="0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2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1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12"/>
    <n v="20027"/>
    <s v="Lombardia"/>
    <x v="5"/>
    <s v="Lombardia"/>
    <s v="Como-Varese"/>
    <x v="0"/>
    <n v="0.30534728716621301"/>
    <n v="95.7"/>
    <n v="42.9"/>
    <n v="67.233463038992099"/>
    <n v="3.7131598967086702E-3"/>
    <n v="4.9055149441569599"/>
  </r>
  <r>
    <x v="0"/>
    <n v="12"/>
    <n v="23074"/>
    <s v="Veneto"/>
    <x v="49"/>
    <s v="Veneto"/>
    <s v="Verona"/>
    <x v="0"/>
    <n v="0.18968942690575399"/>
    <n v="81.099999999999994"/>
    <n v="55.8"/>
    <n v="116.92543779269"/>
    <n v="9.2052304673537599E-3"/>
    <n v="4.2229025727547098"/>
  </r>
  <r>
    <x v="0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2"/>
    <n v="16107"/>
    <s v="Lombardia"/>
    <x v="24"/>
    <s v="Lombardia"/>
    <s v="Pavia"/>
    <x v="0"/>
    <n v="0.18295073591167099"/>
    <n v="95.7"/>
    <n v="42.9"/>
    <n v="204.23984763510299"/>
    <n v="8.8454111959933909E-3"/>
    <n v="14.855252832267899"/>
  </r>
  <r>
    <x v="0"/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0"/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1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0"/>
    <n v="1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1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12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x v="0"/>
    <n v="12"/>
    <n v="65042"/>
    <s v="Campania"/>
    <x v="4"/>
    <s v="Campania"/>
    <s v="Napoli"/>
    <x v="0"/>
    <n v="0.31169492898676099"/>
    <n v="39.6"/>
    <n v="25.5"/>
    <n v="119.050380077687"/>
    <n v="2.26962727422793E-2"/>
    <n v="19.677732332015999"/>
  </r>
  <r>
    <x v="0"/>
    <n v="12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0"/>
    <n v="12"/>
    <n v="30008"/>
    <s v="Friuli Venezia Giulia"/>
    <x v="25"/>
    <s v="Veneto"/>
    <s v="Venezia"/>
    <x v="1"/>
    <n v="0.153500580349445"/>
    <n v="120.8"/>
    <n v="49"/>
    <n v="226.24105752179801"/>
    <n v="8.0133351858688501E-2"/>
    <n v="23.661285514766401"/>
  </r>
  <r>
    <x v="0"/>
    <n v="12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0"/>
    <n v="12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x v="0"/>
    <n v="12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0"/>
    <n v="12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0"/>
    <n v="1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12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12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0"/>
    <n v="12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0"/>
    <n v="12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12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0"/>
    <n v="1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1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12"/>
    <n v="23057"/>
    <s v="Veneto"/>
    <x v="49"/>
    <s v="Lombardia"/>
    <s v="LECCO-MONZA E DELLA BRIANZA"/>
    <x v="1"/>
    <n v="0.169512231561225"/>
    <n v="81.099999999999994"/>
    <n v="55.8"/>
    <n v="142.665369118808"/>
    <n v="1.07582969724792E-2"/>
    <n v="5.2308023128176497"/>
  </r>
  <r>
    <x v="0"/>
    <n v="1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12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0"/>
    <n v="12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0"/>
    <n v="12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0"/>
    <n v="1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0"/>
    <n v="12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12"/>
    <n v="20054"/>
    <s v="Lombardia"/>
    <x v="5"/>
    <s v="Emilia-Romagna"/>
    <s v="Reggio nell'Emilia"/>
    <x v="1"/>
    <n v="0.27657376042449799"/>
    <n v="95.7"/>
    <n v="42.9"/>
    <n v="98.506839063396399"/>
    <n v="4.9239606767667596E-3"/>
    <n v="7.4684598703891103"/>
  </r>
  <r>
    <x v="0"/>
    <n v="12"/>
    <n v="33009"/>
    <s v="Emilia-Romagna"/>
    <x v="34"/>
    <s v="Lombardia"/>
    <s v="Milano"/>
    <x v="1"/>
    <n v="0.284579841963924"/>
    <n v="81.5"/>
    <n v="51.5"/>
    <n v="20.148846444351399"/>
    <n v="2.3502309154587401E-3"/>
    <n v="2.72247843093791"/>
  </r>
  <r>
    <x v="0"/>
    <n v="12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x v="0"/>
    <n v="12"/>
    <n v="63069"/>
    <s v="Campania"/>
    <x v="42"/>
    <s v="Lazio"/>
    <s v="Roma"/>
    <x v="1"/>
    <n v="0.180875355205144"/>
    <n v="39.6"/>
    <n v="25.5"/>
    <n v="248.94965603982399"/>
    <n v="3.8997257341309301E-2"/>
    <n v="36.109128548913098"/>
  </r>
  <r>
    <x v="0"/>
    <n v="12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12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0"/>
    <n v="1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2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12"/>
    <n v="97076"/>
    <s v="Lombardia"/>
    <x v="2"/>
    <s v="Lombardia"/>
    <s v="COMO-VARESE"/>
    <x v="0"/>
    <n v="3.1324608691089599E-2"/>
    <n v="95.7"/>
    <n v="42.9"/>
    <n v="377.61819124310102"/>
    <n v="1.65756289778979E-2"/>
    <n v="26.5433113037855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2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0"/>
    <n v="1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0"/>
    <n v="12"/>
    <n v="5025"/>
    <s v="Piemonte"/>
    <x v="83"/>
    <s v="Lombardia"/>
    <s v="Milano"/>
    <x v="1"/>
    <n v="0.14508191493298001"/>
    <n v="106.2"/>
    <n v="46.2"/>
    <n v="212.12886651882701"/>
    <n v="2.4396840328885401E-2"/>
    <n v="23.5897085917454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12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0"/>
    <n v="1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2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x v="0"/>
    <n v="12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x v="0"/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12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0"/>
    <n v="12"/>
    <n v="42009"/>
    <s v="Marche"/>
    <x v="14"/>
    <s v="Marche"/>
    <s v="Ascoli Piceno"/>
    <x v="0"/>
    <n v="0.287477330729009"/>
    <n v="61.9"/>
    <n v="44.8"/>
    <n v="64.657240009326202"/>
    <n v="2.80972196920437E-2"/>
    <n v="5.89716350113126"/>
  </r>
  <r>
    <x v="0"/>
    <n v="12"/>
    <n v="10015"/>
    <s v="Liguria"/>
    <x v="30"/>
    <s v="Lombardia"/>
    <s v="Pavia"/>
    <x v="1"/>
    <n v="0.31511513265765101"/>
    <n v="96.8"/>
    <n v="39.799999999999997"/>
    <n v="85.0926547368081"/>
    <n v="4.5284678665005601E-2"/>
    <n v="11.0140867994250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x v="0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12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0"/>
    <n v="12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6041"/>
    <s v="Veneto"/>
    <x v="48"/>
    <s v="Veneto"/>
    <s v="Treviso"/>
    <x v="0"/>
    <n v="0.13164850931115299"/>
    <n v="81.099999999999994"/>
    <n v="55.8"/>
    <n v="193.91204884384999"/>
    <n v="1.42446595593452E-2"/>
    <n v="6.51695235904175"/>
  </r>
  <r>
    <x v="0"/>
    <n v="1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2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0"/>
    <n v="12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0"/>
    <n v="12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0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2"/>
    <n v="27039"/>
    <s v="Veneto"/>
    <x v="50"/>
    <s v="Emilia-Romagna"/>
    <s v="Bologna"/>
    <x v="1"/>
    <n v="6.6667138814449106E-2"/>
    <n v="81.099999999999994"/>
    <n v="55.8"/>
    <n v="277.56528736643099"/>
    <n v="2.2186098517423598E-2"/>
    <n v="10.084677239967199"/>
  </r>
  <r>
    <x v="0"/>
    <n v="1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0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2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0"/>
    <n v="1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12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0"/>
    <n v="1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0"/>
    <n v="12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0"/>
    <n v="12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x v="0"/>
    <n v="12"/>
    <n v="8039"/>
    <s v="Liguria"/>
    <x v="72"/>
    <s v="Piemonte"/>
    <s v="Alessandria"/>
    <x v="1"/>
    <n v="0.30306308047656699"/>
    <n v="96.8"/>
    <n v="39.799999999999997"/>
    <n v="89.187690029479299"/>
    <n v="2.53411251074157E-2"/>
    <n v="10.742033518954001"/>
  </r>
  <r>
    <x v="0"/>
    <n v="12"/>
    <n v="13093"/>
    <s v="Lombardia"/>
    <x v="26"/>
    <s v="Lombardia"/>
    <s v="LECCO-MONZA E DELLA BRIANZA"/>
    <x v="0"/>
    <n v="6.4468058164435196E-2"/>
    <n v="95.7"/>
    <n v="42.9"/>
    <n v="341.46831076042997"/>
    <n v="1.51085195844512E-2"/>
    <n v="23.6090516708507"/>
  </r>
  <r>
    <x v="0"/>
    <n v="12"/>
    <n v="33045"/>
    <s v="Emilia-Romagna"/>
    <x v="34"/>
    <s v="Lombardia"/>
    <s v="Milano"/>
    <x v="1"/>
    <n v="0.25860812355724799"/>
    <n v="81.5"/>
    <n v="51.5"/>
    <n v="47.677548962147903"/>
    <n v="4.9252501324328797E-3"/>
    <n v="5.4561994277690502"/>
  </r>
  <r>
    <x v="0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12"/>
    <n v="19053"/>
    <s v="Lombardia"/>
    <x v="5"/>
    <s v="Lombardia"/>
    <s v="Brescia"/>
    <x v="0"/>
    <n v="0.19307615046292101"/>
    <n v="95.7"/>
    <n v="42.9"/>
    <n v="192.563527563284"/>
    <n v="9.0651206529006201E-3"/>
    <n v="14.224001772521"/>
  </r>
  <r>
    <x v="0"/>
    <n v="12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0"/>
    <n v="1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0"/>
    <n v="1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2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0"/>
    <n v="12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0"/>
    <n v="12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0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2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1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2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0"/>
    <n v="12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0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12"/>
    <n v="61101"/>
    <s v="Campania"/>
    <x v="40"/>
    <s v="Campania"/>
    <s v="Benevento"/>
    <x v="0"/>
    <n v="0.29764964237617902"/>
    <n v="39.6"/>
    <n v="25.5"/>
    <n v="137.52243686688499"/>
    <n v="2.0722279893420101E-2"/>
    <n v="19.7247225758714"/>
  </r>
  <r>
    <x v="0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2"/>
    <n v="97023"/>
    <s v="Lombardia"/>
    <x v="2"/>
    <s v="Lombardia"/>
    <s v="CREMONA-MANTOVA"/>
    <x v="0"/>
    <n v="0.117198097118742"/>
    <n v="95.7"/>
    <n v="42.9"/>
    <n v="271.51179826940597"/>
    <n v="1.13296492466483E-2"/>
    <n v="21.664984390746199"/>
  </r>
  <r>
    <x v="0"/>
    <n v="12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0"/>
    <n v="12"/>
    <n v="25049"/>
    <s v="Veneto"/>
    <x v="82"/>
    <s v="Trentino-Alto Adige"/>
    <s v="Bolzano"/>
    <x v="1"/>
    <n v="0.19960147548165799"/>
    <n v="81.099999999999994"/>
    <n v="55.8"/>
    <n v="75.8679218419081"/>
    <n v="7.1012480097879102E-3"/>
    <n v="10.2828551382505"/>
  </r>
  <r>
    <x v="0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2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1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2"/>
    <n v="58097"/>
    <s v="Lazio"/>
    <x v="0"/>
    <s v="Umbria"/>
    <s v="Perugia"/>
    <x v="1"/>
    <n v="0.233062475012627"/>
    <n v="63.9"/>
    <n v="45.2"/>
    <n v="109.698472255732"/>
    <n v="1.48321338715373E-2"/>
    <n v="10.9784839510003"/>
  </r>
  <r>
    <x v="0"/>
    <n v="12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0"/>
    <n v="12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0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0"/>
    <n v="1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0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0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2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x v="0"/>
    <n v="12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x v="0"/>
    <n v="1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0"/>
    <n v="1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12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0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12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0"/>
    <n v="12"/>
    <n v="97057"/>
    <s v="Lombardia"/>
    <x v="2"/>
    <s v="Lombardia"/>
    <s v="LECCO-MONZA E DELLA BRIANZA"/>
    <x v="0"/>
    <n v="3.9109227209775201E-2"/>
    <n v="95.7"/>
    <n v="42.9"/>
    <n v="367.77214460431998"/>
    <n v="1.6042854696621402E-2"/>
    <n v="26.145567958206801"/>
  </r>
  <r>
    <x v="0"/>
    <n v="12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12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1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12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12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x v="0"/>
    <n v="1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0"/>
    <n v="12"/>
    <n v="70051"/>
    <s v="Molise"/>
    <x v="80"/>
    <s v="Puglia"/>
    <s v="Foggia"/>
    <x v="1"/>
    <n v="0.56660323361265497"/>
    <n v="28.5"/>
    <n v="27.6"/>
    <n v="14.1877691750552"/>
    <n v="0.32968165145582001"/>
    <n v="3.8620059339885202"/>
  </r>
  <r>
    <x v="0"/>
    <n v="12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x v="0"/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2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0"/>
    <n v="12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0"/>
    <n v="12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0"/>
    <n v="12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12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12"/>
    <n v="34003"/>
    <s v="Emilia-Romagna"/>
    <x v="23"/>
    <s v="Lombardia"/>
    <s v="Milano"/>
    <x v="1"/>
    <n v="0.28012101428876701"/>
    <n v="81.5"/>
    <n v="51.5"/>
    <n v="25.6950121594666"/>
    <n v="2.6222358977541298E-3"/>
    <n v="2.96692902873925"/>
  </r>
  <r>
    <x v="0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2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1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2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0"/>
    <n v="1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0"/>
    <n v="1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12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0"/>
    <n v="12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0"/>
    <n v="12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12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0"/>
    <n v="12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0"/>
    <n v="1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0"/>
    <n v="12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0"/>
    <n v="1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12"/>
    <n v="15010"/>
    <s v="Lombardia"/>
    <x v="13"/>
    <s v="Lombardia"/>
    <s v="Pavia"/>
    <x v="0"/>
    <n v="1.0121951214659201E-2"/>
    <n v="95.7"/>
    <n v="42.9"/>
    <n v="404.81346344326801"/>
    <n v="1.8260050360462E-2"/>
    <n v="27.5762563840007"/>
  </r>
  <r>
    <x v="0"/>
    <n v="1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12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0"/>
    <n v="1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2"/>
    <n v="23070"/>
    <s v="Veneto"/>
    <x v="49"/>
    <s v="Lombardia"/>
    <s v="Brescia"/>
    <x v="1"/>
    <n v="0.159060517351301"/>
    <n v="81.099999999999994"/>
    <n v="55.8"/>
    <n v="156.80210655910599"/>
    <n v="1.25233093493104E-2"/>
    <n v="5.7252011819963302"/>
  </r>
  <r>
    <x v="0"/>
    <n v="1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1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1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0"/>
    <n v="1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0"/>
    <n v="1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12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12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x v="0"/>
    <n v="12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2171"/>
    <s v="Trentino-Alto Adige"/>
    <x v="16"/>
    <s v="Trentino-Alto Adige"/>
    <s v="Trento"/>
    <x v="0"/>
    <n v="0.14002344489921001"/>
    <n v="47.5"/>
    <n v="60.4"/>
    <n v="162.17500920261"/>
    <n v="7.7113165903478595E-2"/>
    <n v="6.5435722339362004"/>
  </r>
  <r>
    <x v="0"/>
    <n v="1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6060"/>
    <s v="Veneto"/>
    <x v="48"/>
    <s v="Veneto"/>
    <s v="Belluno"/>
    <x v="0"/>
    <n v="0.13021879135547901"/>
    <n v="81.099999999999994"/>
    <n v="55.8"/>
    <n v="193.731401965608"/>
    <n v="1.4404861449210399E-2"/>
    <n v="7.0755773249522802"/>
  </r>
  <r>
    <x v="0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2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x v="0"/>
    <n v="12"/>
    <n v="4025"/>
    <s v="Piemonte"/>
    <x v="19"/>
    <s v="Liguria"/>
    <s v="Genova"/>
    <x v="1"/>
    <n v="0.21393617342237101"/>
    <n v="106.2"/>
    <n v="46.2"/>
    <n v="142.087992079043"/>
    <n v="1.645672718068E-2"/>
    <n v="15.4496879005737"/>
  </r>
  <r>
    <x v="0"/>
    <n v="1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12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0"/>
    <n v="1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0"/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12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x v="0"/>
    <n v="12"/>
    <n v="17005"/>
    <s v="Lombardia"/>
    <x v="15"/>
    <s v="Lombardia"/>
    <s v="Brescia"/>
    <x v="0"/>
    <n v="0.24559761194815799"/>
    <n v="95.7"/>
    <n v="42.9"/>
    <n v="128.097327134191"/>
    <n v="5.7274958753315798E-3"/>
    <n v="11.115605982605301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2"/>
    <n v="30107"/>
    <s v="Friuli Venezia Giulia"/>
    <x v="25"/>
    <s v="Friuli Venezia Giulia"/>
    <s v="Udine"/>
    <x v="0"/>
    <n v="0.28868411404264699"/>
    <n v="120.8"/>
    <n v="49"/>
    <n v="84.320719129735295"/>
    <n v="4.2071020655787397E-2"/>
    <n v="4.8908181698322304"/>
  </r>
  <r>
    <x v="0"/>
    <n v="12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0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1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2"/>
    <n v="36008"/>
    <s v="Emilia-Romagna"/>
    <x v="53"/>
    <s v="Toscana"/>
    <s v="Prato"/>
    <x v="1"/>
    <n v="0.12294082877473"/>
    <n v="81.5"/>
    <n v="51.5"/>
    <n v="185.70575183763199"/>
    <n v="1.5744644220235599E-2"/>
    <n v="20.664680563253899"/>
  </r>
  <r>
    <x v="0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0"/>
    <n v="12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12"/>
    <n v="97059"/>
    <s v="Lombardia"/>
    <x v="2"/>
    <s v="Lombardia"/>
    <s v="COMO-VARESE"/>
    <x v="0"/>
    <n v="1.2998099223590701E-2"/>
    <n v="95.7"/>
    <n v="42.9"/>
    <n v="397.23599549802498"/>
    <n v="1.7318711431040901E-2"/>
    <n v="28.2427567688257"/>
  </r>
  <r>
    <x v="0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2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0"/>
    <n v="12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97037"/>
    <s v="Lombardia"/>
    <x v="2"/>
    <s v="Lombardia"/>
    <s v="Brescia"/>
    <x v="0"/>
    <n v="1.7414462286859701E-2"/>
    <n v="95.7"/>
    <n v="42.9"/>
    <n v="392.60570720064999"/>
    <n v="1.71970136000969E-2"/>
    <n v="27.819804956666701"/>
  </r>
  <r>
    <x v="0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12"/>
    <n v="27006"/>
    <s v="Veneto"/>
    <x v="50"/>
    <s v="Emilia-Romagna"/>
    <s v="Ferrara"/>
    <x v="1"/>
    <n v="0.14039761868015399"/>
    <n v="81.099999999999994"/>
    <n v="55.8"/>
    <n v="176.65487576586099"/>
    <n v="1.38475200729533E-2"/>
    <n v="7.5827156632897799"/>
  </r>
  <r>
    <x v="0"/>
    <n v="12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0"/>
    <n v="12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0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0"/>
    <n v="12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x v="0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2"/>
    <n v="79017"/>
    <s v="Calabria"/>
    <x v="39"/>
    <s v="Calabria"/>
    <s v="Cosenza"/>
    <x v="0"/>
    <n v="0.19823871531038201"/>
    <n v="20.8"/>
    <n v="27.8"/>
    <n v="298.0974007273"/>
    <n v="0.23647256278714501"/>
    <n v="44.1274052511666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12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0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1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2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0"/>
    <n v="1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12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0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2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12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12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0"/>
    <n v="12"/>
    <n v="65050"/>
    <s v="Campania"/>
    <x v="4"/>
    <s v="Lazio"/>
    <s v="Frosinone"/>
    <x v="1"/>
    <n v="0.20260569784239199"/>
    <n v="39.6"/>
    <n v="25.5"/>
    <n v="223.30891527078501"/>
    <n v="3.6925994854149401E-2"/>
    <n v="34.458724629312798"/>
  </r>
  <r>
    <x v="0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2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12"/>
    <n v="61012"/>
    <s v="Campania"/>
    <x v="40"/>
    <s v="Campania"/>
    <s v="Caserta"/>
    <x v="0"/>
    <n v="0.23652813734717201"/>
    <n v="39.6"/>
    <n v="25.5"/>
    <n v="195.30162017402299"/>
    <n v="2.9556799923708001E-2"/>
    <n v="28.3054463194701"/>
  </r>
  <r>
    <x v="0"/>
    <n v="12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0"/>
    <n v="1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1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12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12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0"/>
    <n v="1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2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x v="0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2"/>
    <n v="30047"/>
    <s v="Friuli Venezia Giulia"/>
    <x v="25"/>
    <s v="Friuli Venezia Giulia"/>
    <s v="Trieste"/>
    <x v="0"/>
    <n v="0.25295872575681699"/>
    <n v="120.8"/>
    <n v="49"/>
    <n v="131.624089102108"/>
    <n v="6.0767275685086601E-2"/>
    <n v="8.98825418971877"/>
  </r>
  <r>
    <x v="0"/>
    <n v="12"/>
    <n v="17090"/>
    <s v="Lombardia"/>
    <x v="15"/>
    <s v="Lombardia"/>
    <s v="CREMONA-MANTOVA"/>
    <x v="0"/>
    <n v="0.19797803062911601"/>
    <n v="95.7"/>
    <n v="42.9"/>
    <n v="184.770723126646"/>
    <n v="8.1477483884966999E-3"/>
    <n v="14.2544273339075"/>
  </r>
  <r>
    <x v="0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2"/>
    <n v="61035"/>
    <s v="Campania"/>
    <x v="40"/>
    <s v="Campania"/>
    <s v="Napoli"/>
    <x v="0"/>
    <n v="0.246384193273364"/>
    <n v="39.6"/>
    <n v="25.5"/>
    <n v="186.602672390507"/>
    <n v="2.9438653329395399E-2"/>
    <n v="26.9974805197043"/>
  </r>
  <r>
    <x v="0"/>
    <n v="12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1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12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2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0"/>
    <n v="1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12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0"/>
    <n v="12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12"/>
    <n v="67011"/>
    <s v="Abruzzo"/>
    <x v="85"/>
    <s v="Abruzzo"/>
    <s v="L'Aquila"/>
    <x v="0"/>
    <n v="0.26284905011499898"/>
    <n v="42.4"/>
    <n v="43.1"/>
    <n v="90.047770199761402"/>
    <n v="3.8720748594190502E-2"/>
    <n v="10.131336168553601"/>
  </r>
  <r>
    <x v="0"/>
    <n v="12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x v="0"/>
    <n v="12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0"/>
    <n v="1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1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12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0"/>
    <n v="1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1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12"/>
    <n v="12140"/>
    <s v="Lombardia"/>
    <x v="26"/>
    <s v="Lombardia"/>
    <s v="Brescia"/>
    <x v="0"/>
    <n v="5.59619838210694E-2"/>
    <n v="95.7"/>
    <n v="42.9"/>
    <n v="352.72726453299998"/>
    <n v="1.5986684183749302E-2"/>
    <n v="23.974768196344399"/>
  </r>
  <r>
    <x v="0"/>
    <n v="12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0"/>
    <n v="12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0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2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1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12"/>
    <n v="4078"/>
    <s v="Piemonte"/>
    <x v="19"/>
    <s v="Veneto"/>
    <s v="Verona"/>
    <x v="1"/>
    <n v="0.19409259645173499"/>
    <n v="106.2"/>
    <n v="46.2"/>
    <n v="162.50881382519901"/>
    <n v="1.8794392125490601E-2"/>
    <n v="17.7478749732072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55021"/>
    <s v="Umbria"/>
    <x v="70"/>
    <s v="Umbria"/>
    <s v="Terni"/>
    <x v="0"/>
    <n v="0.27126876053782201"/>
    <n v="84.4"/>
    <n v="56.3"/>
    <n v="27.2018467890863"/>
    <n v="3.0006457067533202E-2"/>
    <n v="0.89970454617533702"/>
  </r>
  <r>
    <x v="0"/>
    <n v="1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1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2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0"/>
    <n v="1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2"/>
    <n v="108044"/>
    <s v="Lombardia"/>
    <x v="2"/>
    <s v="Lombardia"/>
    <s v="COMO-VARESE"/>
    <x v="0"/>
    <n v="0"/>
    <n v="95.7"/>
    <n v="42.9"/>
    <n v="433.84319936682698"/>
    <n v="1.9316693238599501E-2"/>
    <n v="30.141591186358401"/>
  </r>
  <r>
    <x v="0"/>
    <n v="1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12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0"/>
    <n v="12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0"/>
    <n v="1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1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1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0"/>
    <n v="12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2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0"/>
    <n v="12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x v="0"/>
    <n v="12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1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12"/>
    <n v="43031"/>
    <s v="Marche"/>
    <x v="12"/>
    <s v="Marche"/>
    <s v="Ascoli Piceno"/>
    <x v="0"/>
    <n v="0.24655297244443899"/>
    <n v="61.9"/>
    <n v="44.8"/>
    <n v="109.323008699572"/>
    <n v="4.3967837282593E-2"/>
    <n v="11.916362712118399"/>
  </r>
  <r>
    <x v="0"/>
    <n v="12"/>
    <n v="31016"/>
    <s v="Friuli Venezia Giulia"/>
    <x v="78"/>
    <s v="Friuli Venezia Giulia"/>
    <s v="Pordenone"/>
    <x v="0"/>
    <n v="0.15691858343051199"/>
    <n v="120.8"/>
    <n v="49"/>
    <n v="214.86684835905501"/>
    <n v="7.1732907542195398E-2"/>
    <n v="23.7744218493829"/>
  </r>
  <r>
    <x v="0"/>
    <n v="12"/>
    <n v="20043"/>
    <s v="Lombardia"/>
    <x v="5"/>
    <s v="Emilia-Romagna"/>
    <s v="RAVENNA-FORLI-CESENA-RIMINI"/>
    <x v="1"/>
    <n v="0.308531504230041"/>
    <n v="95.7"/>
    <n v="42.9"/>
    <n v="63.756899358146903"/>
    <n v="3.5327873706388199E-3"/>
    <n v="4.6177088000229398"/>
  </r>
  <r>
    <x v="0"/>
    <n v="1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2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12"/>
    <n v="28018"/>
    <s v="Veneto"/>
    <x v="21"/>
    <s v="Veneto"/>
    <s v="Venezia"/>
    <x v="0"/>
    <n v="6.3824073878569601E-2"/>
    <n v="81.099999999999994"/>
    <n v="55.8"/>
    <n v="282.53966844011001"/>
    <n v="2.2880301668577501E-2"/>
    <n v="9.9861963574272998"/>
  </r>
  <r>
    <x v="0"/>
    <n v="1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1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2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x v="0"/>
    <n v="12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1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x v="0"/>
    <n v="12"/>
    <n v="28059"/>
    <s v="Veneto"/>
    <x v="21"/>
    <s v="Veneto"/>
    <s v="Venezia"/>
    <x v="0"/>
    <n v="0.13112114978560199"/>
    <n v="81.099999999999994"/>
    <n v="55.8"/>
    <n v="190.94122244733299"/>
    <n v="1.5783099206989601E-2"/>
    <n v="7.6693145999410399"/>
  </r>
  <r>
    <x v="0"/>
    <n v="1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0"/>
    <n v="12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12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0"/>
    <n v="12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0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2"/>
    <n v="97082"/>
    <s v="Lombardia"/>
    <x v="2"/>
    <s v="Lombardia"/>
    <s v="Bergamo"/>
    <x v="0"/>
    <n v="1.7507644891081701E-2"/>
    <n v="95.7"/>
    <n v="42.9"/>
    <n v="392.48717252397898"/>
    <n v="1.7128750152664501E-2"/>
    <n v="27.8046276181522"/>
  </r>
  <r>
    <x v="0"/>
    <n v="12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x v="0"/>
    <n v="12"/>
    <n v="16186"/>
    <s v="Lombardia"/>
    <x v="24"/>
    <s v="Lombardia"/>
    <s v="Bergamo"/>
    <x v="0"/>
    <n v="0.110780055931138"/>
    <n v="95.7"/>
    <n v="42.9"/>
    <n v="288.16675110103699"/>
    <n v="1.2755870205297601E-2"/>
    <n v="20.123081749044299"/>
  </r>
  <r>
    <x v="0"/>
    <n v="12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0"/>
    <n v="12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1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2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0"/>
    <n v="12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0"/>
    <n v="1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12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0"/>
    <n v="12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0"/>
    <n v="12"/>
    <n v="36020"/>
    <s v="Emilia-Romagna"/>
    <x v="53"/>
    <s v="Emilia-Romagna"/>
    <s v="Ferrara"/>
    <x v="0"/>
    <n v="0.127557376693679"/>
    <n v="81.5"/>
    <n v="51.5"/>
    <n v="181.66736582070999"/>
    <n v="1.54975281262738E-2"/>
    <n v="20.010615886585299"/>
  </r>
  <r>
    <x v="0"/>
    <n v="12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0"/>
    <n v="12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0"/>
    <n v="12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0"/>
    <n v="12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2"/>
    <n v="63067"/>
    <s v="Campania"/>
    <x v="42"/>
    <s v="Puglia"/>
    <s v="Bari"/>
    <x v="1"/>
    <n v="0.16467930365314901"/>
    <n v="39.6"/>
    <n v="25.5"/>
    <n v="261.67002052448299"/>
    <n v="4.0760500595623798E-2"/>
    <n v="38.902548573326001"/>
  </r>
  <r>
    <x v="0"/>
    <n v="12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0"/>
    <n v="1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12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0"/>
    <n v="12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x v="0"/>
    <n v="1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12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0"/>
    <n v="12"/>
    <n v="3135"/>
    <s v="Piemonte"/>
    <x v="74"/>
    <s v="Lombardia"/>
    <s v="Milano"/>
    <x v="1"/>
    <n v="0.16583106128984601"/>
    <n v="106.2"/>
    <n v="46.2"/>
    <n v="192.07265642337501"/>
    <n v="2.2161402940208099E-2"/>
    <n v="20.912771064763"/>
  </r>
  <r>
    <x v="0"/>
    <n v="12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1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12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0"/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2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0"/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12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0"/>
    <n v="12"/>
    <n v="78141"/>
    <s v="Calabria"/>
    <x v="22"/>
    <s v="Calabria"/>
    <s v="Crotone"/>
    <x v="0"/>
    <n v="0.21426227461897801"/>
    <n v="20.8"/>
    <n v="27.8"/>
    <n v="206.327194790991"/>
    <n v="0.103405522921522"/>
    <n v="37.825038457852301"/>
  </r>
  <r>
    <x v="0"/>
    <n v="12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2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0"/>
    <n v="1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2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0"/>
    <n v="1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12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0"/>
    <n v="12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0"/>
    <n v="12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12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0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12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0"/>
    <n v="12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0"/>
    <n v="12"/>
    <n v="14075"/>
    <s v="Lombardia"/>
    <x v="52"/>
    <s v="Lombardia"/>
    <s v="Milano"/>
    <x v="0"/>
    <n v="0.14407450814358799"/>
    <n v="95.7"/>
    <n v="42.9"/>
    <n v="240.966368600968"/>
    <n v="9.9838446406797302E-3"/>
    <n v="19.552826254668599"/>
  </r>
  <r>
    <x v="0"/>
    <n v="1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2"/>
    <n v="6166"/>
    <s v="Piemonte"/>
    <x v="43"/>
    <s v="Lombardia"/>
    <s v="Milano"/>
    <x v="1"/>
    <n v="0.22772572708167099"/>
    <n v="106.2"/>
    <n v="46.2"/>
    <n v="126.89997793091401"/>
    <n v="1.42621809068203E-2"/>
    <n v="13.9933467430595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12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0"/>
    <n v="1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12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0"/>
    <n v="12"/>
    <n v="29008"/>
    <s v="Veneto"/>
    <x v="31"/>
    <s v="Veneto"/>
    <s v="Venezia"/>
    <x v="0"/>
    <n v="0.212436168898473"/>
    <n v="81.099999999999994"/>
    <n v="55.8"/>
    <n v="85.963844447104805"/>
    <n v="7.5520826116781898E-3"/>
    <n v="3.5674583513150102"/>
  </r>
  <r>
    <x v="0"/>
    <n v="1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1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1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1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2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0"/>
    <n v="12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1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12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0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1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0"/>
    <n v="12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12"/>
    <n v="10015"/>
    <s v="Liguria"/>
    <x v="30"/>
    <s v="Lombardia"/>
    <s v="CREMONA-MANTOVA"/>
    <x v="1"/>
    <n v="0.31511513265765101"/>
    <n v="96.8"/>
    <n v="39.799999999999997"/>
    <n v="85.0926547368081"/>
    <n v="4.5284678665005601E-2"/>
    <n v="11.014086799425099"/>
  </r>
  <r>
    <x v="0"/>
    <n v="12"/>
    <n v="1260"/>
    <s v="Piemonte"/>
    <x v="3"/>
    <s v="Lombardia"/>
    <s v="Milano"/>
    <x v="1"/>
    <n v="0.121945284764832"/>
    <n v="106.2"/>
    <n v="46.2"/>
    <n v="234.923817571939"/>
    <n v="2.7105496979063001E-2"/>
    <n v="26.508675531666199"/>
  </r>
  <r>
    <x v="0"/>
    <n v="12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0"/>
    <n v="12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12"/>
    <n v="68046"/>
    <s v="Abruzzo"/>
    <x v="54"/>
    <s v="Abruzzo"/>
    <s v="Chieti"/>
    <x v="0"/>
    <n v="0.295215013572247"/>
    <n v="42.4"/>
    <n v="43.1"/>
    <n v="71.845863051949706"/>
    <n v="4.57340448775541E-2"/>
    <n v="4.6264704634960303"/>
  </r>
  <r>
    <x v="0"/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1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12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0"/>
    <n v="1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0"/>
    <n v="12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0"/>
    <n v="12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0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2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0"/>
    <n v="12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0"/>
    <n v="12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x v="0"/>
    <n v="12"/>
    <n v="28049"/>
    <s v="Veneto"/>
    <x v="21"/>
    <s v="Veneto"/>
    <s v="Vicenza"/>
    <x v="0"/>
    <n v="0.182094979171777"/>
    <n v="81.099999999999994"/>
    <n v="55.8"/>
    <n v="124.074719363943"/>
    <n v="1.05612238332234E-2"/>
    <n v="5.3403537169376003"/>
  </r>
  <r>
    <x v="0"/>
    <n v="1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1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12"/>
    <n v="56016"/>
    <s v="Lazio"/>
    <x v="56"/>
    <s v="Lazio"/>
    <s v="Roma"/>
    <x v="0"/>
    <n v="0.26371027581383299"/>
    <n v="63.9"/>
    <n v="45.2"/>
    <n v="72.952055119400498"/>
    <n v="8.7763896447904909E-3"/>
    <n v="8.2543706989798995"/>
  </r>
  <r>
    <x v="0"/>
    <n v="12"/>
    <n v="65025"/>
    <s v="Campania"/>
    <x v="4"/>
    <s v="Lazio"/>
    <s v="Latina"/>
    <x v="1"/>
    <n v="0.27740530557828602"/>
    <n v="39.6"/>
    <n v="25.5"/>
    <n v="151.39636176942901"/>
    <n v="2.6400792696534E-2"/>
    <n v="24.294008053085399"/>
  </r>
  <r>
    <x v="0"/>
    <n v="12"/>
    <n v="64043"/>
    <s v="Campania"/>
    <x v="76"/>
    <s v="Lazio"/>
    <s v="Frosinone"/>
    <x v="1"/>
    <n v="0.209614692638352"/>
    <n v="39.6"/>
    <n v="25.5"/>
    <n v="221.08921942711399"/>
    <n v="3.4633110177388397E-2"/>
    <n v="32.203941407487598"/>
  </r>
  <r>
    <x v="0"/>
    <n v="12"/>
    <n v="33014"/>
    <s v="Emilia-Romagna"/>
    <x v="34"/>
    <s v="Lombardia"/>
    <s v="Milano"/>
    <x v="1"/>
    <n v="0.226698671166364"/>
    <n v="81.5"/>
    <n v="51.5"/>
    <n v="81.267606324739205"/>
    <n v="7.7797575500576401E-3"/>
    <n v="8.8175363456839992"/>
  </r>
  <r>
    <x v="0"/>
    <n v="1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12"/>
    <n v="17100"/>
    <s v="Lombardia"/>
    <x v="15"/>
    <s v="Lombardia"/>
    <s v="LECCO-MONZA E DELLA BRIANZA"/>
    <x v="0"/>
    <n v="0.152727242123083"/>
    <n v="95.7"/>
    <n v="42.9"/>
    <n v="226.14212882241699"/>
    <n v="9.6002514432101203E-3"/>
    <n v="20.072880593021502"/>
  </r>
  <r>
    <x v="0"/>
    <n v="12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0"/>
    <n v="12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0"/>
    <n v="1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2"/>
    <n v="36023"/>
    <s v="Emilia-Romagna"/>
    <x v="53"/>
    <s v="Veneto"/>
    <s v="Vicenza"/>
    <x v="1"/>
    <n v="0.116436143608062"/>
    <n v="81.5"/>
    <n v="51.5"/>
    <n v="195.33161346678199"/>
    <n v="1.6800029333532699E-2"/>
    <n v="20.767354497720401"/>
  </r>
  <r>
    <x v="0"/>
    <n v="12"/>
    <n v="37052"/>
    <s v="Emilia-Romagna"/>
    <x v="9"/>
    <s v="Emilia-Romagna"/>
    <s v="Ferrara"/>
    <x v="0"/>
    <n v="9.2637608563641796E-2"/>
    <n v="81.5"/>
    <n v="51.5"/>
    <n v="219.901142061527"/>
    <n v="1.84549815954686E-2"/>
    <n v="23.308465485367499"/>
  </r>
  <r>
    <x v="0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2"/>
    <n v="11026"/>
    <s v="Liguria"/>
    <x v="58"/>
    <s v="Emilia-Romagna"/>
    <s v="Parma"/>
    <x v="1"/>
    <n v="0.34021970998849399"/>
    <n v="96.8"/>
    <n v="39.799999999999997"/>
    <n v="49.2638617894413"/>
    <n v="2.5204907716459599E-2"/>
    <n v="7.5662791685776103"/>
  </r>
  <r>
    <x v="0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2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2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x v="0"/>
    <n v="12"/>
    <n v="78111"/>
    <s v="Calabria"/>
    <x v="22"/>
    <s v="Puglia"/>
    <s v="Taranto"/>
    <x v="1"/>
    <n v="0.29897215246252301"/>
    <n v="20.8"/>
    <n v="27.8"/>
    <n v="112.546525628221"/>
    <n v="4.3123289491378801E-2"/>
    <n v="20.9938180710922"/>
  </r>
  <r>
    <x v="0"/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2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0"/>
    <n v="12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0"/>
    <n v="12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72037"/>
    <s v="Puglia"/>
    <x v="7"/>
    <s v="Puglia"/>
    <s v="Lecce"/>
    <x v="0"/>
    <n v="0.196465461246391"/>
    <n v="61.4"/>
    <n v="28.6"/>
    <n v="271.69924142811197"/>
    <n v="6.8975128964513993E-2"/>
    <n v="27.917629193478799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50006"/>
    <s v="Toscana"/>
    <x v="60"/>
    <s v="Toscana"/>
    <s v="Siena"/>
    <x v="0"/>
    <n v="0.24193713146858301"/>
    <n v="89.9"/>
    <n v="48.5"/>
    <n v="106.993761764261"/>
    <n v="1.29089985631449E-2"/>
    <n v="6.03262317992652"/>
  </r>
  <r>
    <x v="0"/>
    <n v="12"/>
    <n v="56026"/>
    <s v="Lazio"/>
    <x v="56"/>
    <s v="Umbria"/>
    <s v="Terni"/>
    <x v="1"/>
    <n v="0.32829594850125898"/>
    <n v="63.9"/>
    <n v="45.2"/>
    <n v="5.0554107958211301"/>
    <n v="1.5145716173364999E-4"/>
    <n v="0.94260868342374704"/>
  </r>
  <r>
    <x v="0"/>
    <n v="1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2"/>
    <n v="27001"/>
    <s v="Veneto"/>
    <x v="50"/>
    <s v="Veneto"/>
    <s v="Rovigo"/>
    <x v="0"/>
    <n v="0.121043436341517"/>
    <n v="81.099999999999994"/>
    <n v="55.8"/>
    <n v="207.66587088205301"/>
    <n v="1.5342278512948299E-2"/>
    <n v="7.0410652713453503"/>
  </r>
  <r>
    <x v="0"/>
    <n v="12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0"/>
    <n v="12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0"/>
    <n v="12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0"/>
    <n v="12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0"/>
    <n v="1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12"/>
    <n v="66012"/>
    <s v="Abruzzo"/>
    <x v="64"/>
    <s v="Lazio"/>
    <s v="Rieti"/>
    <x v="1"/>
    <n v="0.28566180818026998"/>
    <n v="42.4"/>
    <n v="43.1"/>
    <n v="80.550218330036898"/>
    <n v="4.7810069912584401E-2"/>
    <n v="6.1644013245851399"/>
  </r>
  <r>
    <x v="0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2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0"/>
    <n v="12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0"/>
    <n v="12"/>
    <n v="35017"/>
    <s v="Emilia-Romagna"/>
    <x v="37"/>
    <s v="Emilia-Romagna"/>
    <s v="Piacenza"/>
    <x v="0"/>
    <n v="0.140397878940999"/>
    <n v="81.5"/>
    <n v="51.5"/>
    <n v="169.095746072477"/>
    <n v="1.51061177486437E-2"/>
    <n v="18.5617499307813"/>
  </r>
  <r>
    <x v="0"/>
    <n v="1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0"/>
    <n v="1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12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0"/>
    <n v="12"/>
    <n v="36028"/>
    <s v="Emilia-Romagna"/>
    <x v="53"/>
    <s v="Emilia-Romagna"/>
    <s v="Parma"/>
    <x v="0"/>
    <n v="0.196429647913616"/>
    <n v="81.5"/>
    <n v="51.5"/>
    <n v="115.495741512359"/>
    <n v="1.0137441855746001E-2"/>
    <n v="11.381550488163899"/>
  </r>
  <r>
    <x v="0"/>
    <n v="12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x v="0"/>
    <n v="12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12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0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2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12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0"/>
    <n v="12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56008"/>
    <s v="Lazio"/>
    <x v="56"/>
    <s v="Umbria"/>
    <s v="Perugia"/>
    <x v="1"/>
    <n v="0.32575464685160599"/>
    <n v="63.9"/>
    <n v="45.2"/>
    <n v="6.5520217990489202"/>
    <n v="2.02122747449011E-4"/>
    <n v="1.46151822333181"/>
  </r>
  <r>
    <x v="0"/>
    <n v="12"/>
    <n v="108009"/>
    <s v="Lombardia"/>
    <x v="2"/>
    <s v="Lombardia"/>
    <s v="CREMONA-MANTOVA"/>
    <x v="0"/>
    <n v="0"/>
    <n v="95.7"/>
    <n v="42.9"/>
    <n v="415.36877440079599"/>
    <n v="1.84737444172067E-2"/>
    <n v="28.781158102393199"/>
  </r>
  <r>
    <x v="0"/>
    <n v="12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0"/>
    <n v="12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121"/>
    <s v="Piemonte"/>
    <x v="43"/>
    <s v="Toscana"/>
    <s v="Massa-Carrara"/>
    <x v="1"/>
    <n v="0.21141465564296"/>
    <n v="106.2"/>
    <n v="46.2"/>
    <n v="145.12410213077601"/>
    <n v="1.5807773275495499E-2"/>
    <n v="15.4746648124804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146"/>
    <s v="Piemonte"/>
    <x v="43"/>
    <s v="Piemonte"/>
    <s v="Cuneo"/>
    <x v="0"/>
    <n v="0.28511613598923902"/>
    <n v="106.2"/>
    <n v="46.2"/>
    <n v="67.720760416324097"/>
    <n v="7.0789361410525404E-3"/>
    <n v="7.30296494227946"/>
  </r>
  <r>
    <x v="0"/>
    <n v="1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0"/>
    <n v="12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0"/>
    <n v="12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0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2"/>
    <n v="28067"/>
    <s v="Veneto"/>
    <x v="21"/>
    <s v="Veneto"/>
    <s v="Verona"/>
    <x v="0"/>
    <n v="0.14514141483825099"/>
    <n v="81.099999999999994"/>
    <n v="55.8"/>
    <n v="172.483443785585"/>
    <n v="1.4329802104214501E-2"/>
    <n v="7.0416486683406596"/>
  </r>
  <r>
    <x v="0"/>
    <n v="1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0"/>
    <n v="1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0"/>
    <n v="12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0"/>
    <n v="12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0"/>
    <n v="12"/>
    <n v="76078"/>
    <s v="Basilicata"/>
    <x v="18"/>
    <s v="Calabria"/>
    <s v="Reggio di Calabria"/>
    <x v="1"/>
    <n v="0.46331850480305098"/>
    <n v="276.8"/>
    <n v="41.7"/>
    <n v="15.121327893231401"/>
    <n v="2.90495119540717E-2"/>
    <n v="2.18694312771777"/>
  </r>
  <r>
    <x v="0"/>
    <n v="13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0"/>
    <n v="1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13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0"/>
    <n v="1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3"/>
    <n v="38021"/>
    <s v="Emilia-Romagna"/>
    <x v="55"/>
    <s v="Veneto"/>
    <s v="Treviso"/>
    <x v="1"/>
    <n v="0.172438134787508"/>
    <n v="81.5"/>
    <n v="51.5"/>
    <n v="136.771879557017"/>
    <n v="1.12515769175856E-2"/>
    <n v="14.6824894654497"/>
  </r>
  <r>
    <x v="0"/>
    <n v="13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0"/>
    <n v="1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13"/>
    <n v="21003"/>
    <s v="Trentino-Alto Adige"/>
    <x v="62"/>
    <s v="Trentino-Alto Adige"/>
    <s v="Trento"/>
    <x v="0"/>
    <n v="0.116523970343491"/>
    <n v="76.2"/>
    <n v="58.9"/>
    <n v="241.19777785700401"/>
    <n v="0.13081412861712099"/>
    <n v="13.041721360632099"/>
  </r>
  <r>
    <x v="0"/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0"/>
    <n v="13"/>
    <n v="62055"/>
    <s v="Campania"/>
    <x v="75"/>
    <s v="Campania"/>
    <s v="Caserta"/>
    <x v="0"/>
    <n v="0.25763870571700298"/>
    <n v="39.6"/>
    <n v="25.5"/>
    <n v="178.972768024055"/>
    <n v="2.8538567097731501E-2"/>
    <n v="24.823163930265402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0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13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0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3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x v="0"/>
    <n v="1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13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0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3"/>
    <n v="68010"/>
    <s v="Abruzzo"/>
    <x v="54"/>
    <s v="Abruzzo"/>
    <s v="Pescara"/>
    <x v="0"/>
    <n v="0.27397016224535298"/>
    <n v="42.4"/>
    <n v="43.1"/>
    <n v="111.672122585897"/>
    <n v="8.2762526074563497E-2"/>
    <n v="8.6990146870886207"/>
  </r>
  <r>
    <x v="0"/>
    <n v="1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13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x v="0"/>
    <n v="1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1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3"/>
    <n v="48032"/>
    <s v="Toscana"/>
    <x v="41"/>
    <s v="Toscana"/>
    <s v="Prato"/>
    <x v="0"/>
    <n v="0.206067482716628"/>
    <n v="89.9"/>
    <n v="48.5"/>
    <n v="145.63083864235799"/>
    <n v="1.84146393385781E-2"/>
    <n v="9.99401342619685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235"/>
    <s v="Piemonte"/>
    <x v="3"/>
    <s v="Piemonte"/>
    <s v="Cuneo"/>
    <x v="0"/>
    <n v="0.12963816740114201"/>
    <n v="106.2"/>
    <n v="46.2"/>
    <n v="228.11324454655701"/>
    <n v="2.6384460594938201E-2"/>
    <n v="25.385272810666301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0"/>
    <n v="1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0"/>
    <n v="13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0"/>
    <n v="13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0"/>
    <n v="13"/>
    <n v="6154"/>
    <s v="Piemonte"/>
    <x v="43"/>
    <s v="Piemonte"/>
    <s v="Verbano-Cusio-Ossola"/>
    <x v="0"/>
    <n v="0.16643075071524199"/>
    <n v="106.2"/>
    <n v="46.2"/>
    <n v="190.85872882591099"/>
    <n v="2.1866803010475801E-2"/>
    <n v="20.947538868105301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97049"/>
    <s v="Lombardia"/>
    <x v="2"/>
    <s v="Emilia-Romagna"/>
    <s v="Parma"/>
    <x v="1"/>
    <n v="1.13483492414611E-2"/>
    <n v="95.7"/>
    <n v="42.9"/>
    <n v="401.01628220317599"/>
    <n v="1.7721918597945099E-2"/>
    <n v="27.972259164530499"/>
  </r>
  <r>
    <x v="0"/>
    <n v="1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3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13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13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0"/>
    <n v="13"/>
    <n v="103048"/>
    <s v="Piemonte"/>
    <x v="84"/>
    <s v="Lombardia"/>
    <s v="Milano"/>
    <x v="1"/>
    <n v="0.245547376369701"/>
    <n v="106.2"/>
    <n v="46.2"/>
    <n v="110.967293709565"/>
    <n v="1.34021454342834E-2"/>
    <n v="11.5663515257061"/>
  </r>
  <r>
    <x v="0"/>
    <n v="13"/>
    <n v="61099"/>
    <s v="Campania"/>
    <x v="40"/>
    <s v="Campania"/>
    <s v="Salerno"/>
    <x v="0"/>
    <n v="0.21360368366757901"/>
    <n v="39.6"/>
    <n v="25.5"/>
    <n v="217.461540987608"/>
    <n v="3.3051726638030098E-2"/>
    <n v="31.4379991147559"/>
  </r>
  <r>
    <x v="0"/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1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13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0"/>
    <n v="13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0"/>
    <n v="13"/>
    <n v="30024"/>
    <s v="Friuli Venezia Giulia"/>
    <x v="25"/>
    <s v="Friuli Venezia Giulia"/>
    <s v="Udine"/>
    <x v="0"/>
    <n v="0.169808734717141"/>
    <n v="120.8"/>
    <n v="49"/>
    <n v="205.193684822531"/>
    <n v="7.1374968592665095E-2"/>
    <n v="21.622243733131501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16107"/>
    <s v="Lombardia"/>
    <x v="24"/>
    <s v="Lombardia"/>
    <s v="Milano"/>
    <x v="0"/>
    <n v="0.18295073591167099"/>
    <n v="95.7"/>
    <n v="42.9"/>
    <n v="204.23984763510299"/>
    <n v="8.8454111959933909E-3"/>
    <n v="14.855252832267899"/>
  </r>
  <r>
    <x v="0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13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13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0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3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0"/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3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13"/>
    <n v="48015"/>
    <s v="Toscana"/>
    <x v="41"/>
    <s v="Emilia-Romagna"/>
    <s v="Ferrara"/>
    <x v="1"/>
    <n v="0.13860828431025701"/>
    <n v="89.9"/>
    <n v="48.5"/>
    <n v="220.412656337535"/>
    <n v="2.80278902254107E-2"/>
    <n v="16.811713376253898"/>
  </r>
  <r>
    <x v="0"/>
    <n v="13"/>
    <n v="28045"/>
    <s v="Veneto"/>
    <x v="21"/>
    <s v="Veneto"/>
    <s v="Rovigo"/>
    <x v="0"/>
    <n v="4.2943275616396701E-2"/>
    <n v="81.099999999999994"/>
    <n v="55.8"/>
    <n v="309.532185881977"/>
    <n v="2.49819771661355E-2"/>
    <n v="11.028990250056699"/>
  </r>
  <r>
    <x v="0"/>
    <n v="13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x v="0"/>
    <n v="13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0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0"/>
    <n v="13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13"/>
    <n v="35040"/>
    <s v="Emilia-Romagna"/>
    <x v="37"/>
    <s v="Toscana"/>
    <s v="Siena"/>
    <x v="1"/>
    <n v="0.149028019982759"/>
    <n v="81.5"/>
    <n v="51.5"/>
    <n v="160.71627335796799"/>
    <n v="1.41273289471937E-2"/>
    <n v="17.448925474240401"/>
  </r>
  <r>
    <x v="0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3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1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13"/>
    <n v="3146"/>
    <s v="Piemonte"/>
    <x v="74"/>
    <s v="Piemonte"/>
    <s v="Torino"/>
    <x v="0"/>
    <n v="0.212132441353518"/>
    <n v="106.2"/>
    <n v="46.2"/>
    <n v="144.42491113841399"/>
    <n v="1.6819467996706802E-2"/>
    <n v="15.569485508087601"/>
  </r>
  <r>
    <x v="0"/>
    <n v="13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0"/>
    <n v="13"/>
    <n v="1074"/>
    <s v="Piemonte"/>
    <x v="3"/>
    <s v="Lombardia"/>
    <s v="Milano"/>
    <x v="1"/>
    <n v="0.220896735982611"/>
    <n v="106.2"/>
    <n v="46.2"/>
    <n v="132.72997185467801"/>
    <n v="1.5238888501221201E-2"/>
    <n v="15.099655053059299"/>
  </r>
  <r>
    <x v="0"/>
    <n v="13"/>
    <n v="59019"/>
    <s v="Lazio"/>
    <x v="45"/>
    <s v="Abruzzo"/>
    <s v="L'Aquila"/>
    <x v="1"/>
    <n v="0.21984415093282"/>
    <n v="63.9"/>
    <n v="45.2"/>
    <n v="95.703203902259602"/>
    <n v="1.3690170708946601E-2"/>
    <n v="18.637793734035402"/>
  </r>
  <r>
    <x v="0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30083"/>
    <s v="Friuli Venezia Giulia"/>
    <x v="25"/>
    <s v="Veneto"/>
    <s v="Padova"/>
    <x v="1"/>
    <n v="0.199961556554755"/>
    <n v="120.8"/>
    <n v="49"/>
    <n v="183.38392783595799"/>
    <n v="7.0925221745478204E-2"/>
    <n v="16.458798931390199"/>
  </r>
  <r>
    <x v="0"/>
    <n v="1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3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x v="0"/>
    <n v="1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3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13"/>
    <n v="17040"/>
    <s v="Lombardia"/>
    <x v="15"/>
    <s v="Lombardia"/>
    <s v="LECCO-MONZA E DELLA BRIANZA"/>
    <x v="0"/>
    <n v="5.0361283773895302E-2"/>
    <n v="95.7"/>
    <n v="42.9"/>
    <n v="351.00874365340599"/>
    <n v="1.5737870494023899E-2"/>
    <n v="26.254671078964201"/>
  </r>
  <r>
    <x v="0"/>
    <n v="13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0"/>
    <n v="13"/>
    <n v="102039"/>
    <s v="Calabria"/>
    <x v="29"/>
    <s v="Calabria"/>
    <s v="Vibo Valentia"/>
    <x v="0"/>
    <n v="0.23811756315926"/>
    <n v="20.8"/>
    <n v="27.8"/>
    <n v="297.45531583619402"/>
    <n v="0.26256477070482598"/>
    <n v="35.125814848911403"/>
  </r>
  <r>
    <x v="0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0"/>
    <n v="13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0"/>
    <n v="13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13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0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3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0"/>
    <n v="13"/>
    <n v="1214"/>
    <s v="Piemonte"/>
    <x v="3"/>
    <s v="Valle d'Aosta"/>
    <s v="Valle d'Aosta/Vallï¿½e d'Aoste"/>
    <x v="1"/>
    <n v="0.10598598155132"/>
    <n v="106.2"/>
    <n v="46.2"/>
    <n v="251.97297991038101"/>
    <n v="2.8942692052587898E-2"/>
    <n v="28.2002946103242"/>
  </r>
  <r>
    <x v="0"/>
    <n v="1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13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x v="0"/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3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13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0"/>
    <n v="13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0"/>
    <n v="1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1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13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0"/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3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0"/>
    <n v="1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13"/>
    <n v="22099"/>
    <s v="Trentino-Alto Adige"/>
    <x v="16"/>
    <s v="Trentino-Alto Adige"/>
    <s v="Bolzano"/>
    <x v="0"/>
    <n v="0.14438111568030099"/>
    <n v="47.5"/>
    <n v="60.4"/>
    <n v="154.710526109558"/>
    <n v="7.3037153972295099E-2"/>
    <n v="6.1415066438138899"/>
  </r>
  <r>
    <x v="0"/>
    <n v="13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0"/>
    <n v="13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0"/>
    <n v="13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13"/>
    <n v="4228"/>
    <s v="Piemonte"/>
    <x v="19"/>
    <s v="Piemonte"/>
    <s v="Cuneo"/>
    <x v="0"/>
    <n v="0.15560044460623601"/>
    <n v="106.2"/>
    <n v="46.2"/>
    <n v="200.831404812785"/>
    <n v="2.3977324825537698E-2"/>
    <n v="22.624525489089201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13"/>
    <n v="16192"/>
    <s v="Lombardia"/>
    <x v="24"/>
    <s v="Lombardia"/>
    <s v="Bergamo"/>
    <x v="0"/>
    <n v="8.4564544224506794E-2"/>
    <n v="95.7"/>
    <n v="42.9"/>
    <n v="317.429523285252"/>
    <n v="1.40457016108921E-2"/>
    <n v="22.306308820576199"/>
  </r>
  <r>
    <x v="0"/>
    <n v="1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3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0"/>
    <n v="13"/>
    <n v="49002"/>
    <s v="Toscana"/>
    <x v="68"/>
    <s v="Toscana"/>
    <s v="Firenze"/>
    <x v="0"/>
    <n v="0.282353814960212"/>
    <n v="89.9"/>
    <n v="48.5"/>
    <n v="62.991315113882699"/>
    <n v="6.4962636253526702E-3"/>
    <n v="1.64494599416198"/>
  </r>
  <r>
    <x v="0"/>
    <n v="1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13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0"/>
    <n v="13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0"/>
    <n v="13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0"/>
    <n v="1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1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13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0"/>
    <n v="1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0"/>
    <n v="13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0"/>
    <n v="13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0"/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3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46014"/>
    <s v="Toscana"/>
    <x v="63"/>
    <s v="Liguria"/>
    <s v="La Spezia"/>
    <x v="1"/>
    <n v="0.24334519851157199"/>
    <n v="89.9"/>
    <n v="48.5"/>
    <n v="89.1274776645852"/>
    <n v="1.02517327216608E-2"/>
    <n v="9.363761243032200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1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13"/>
    <n v="6111"/>
    <s v="Piemonte"/>
    <x v="43"/>
    <s v="Piemonte"/>
    <s v="Alessandria"/>
    <x v="0"/>
    <n v="0.24481099347808999"/>
    <n v="106.2"/>
    <n v="46.2"/>
    <n v="110.21201684494601"/>
    <n v="1.18554501930021E-2"/>
    <n v="11.733727712024599"/>
  </r>
  <r>
    <x v="0"/>
    <n v="13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1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13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0"/>
    <n v="13"/>
    <n v="61029"/>
    <s v="Campania"/>
    <x v="40"/>
    <s v="Campania"/>
    <s v="Avellino"/>
    <x v="0"/>
    <n v="0.19174284537286401"/>
    <n v="39.6"/>
    <n v="25.5"/>
    <n v="237.593821164139"/>
    <n v="3.64431222657269E-2"/>
    <n v="34.673888442655198"/>
  </r>
  <r>
    <x v="0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3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3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0"/>
    <n v="13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0"/>
    <n v="13"/>
    <n v="4012"/>
    <s v="Piemonte"/>
    <x v="19"/>
    <s v="Liguria"/>
    <s v="Genova"/>
    <x v="1"/>
    <n v="0.17773208916101199"/>
    <n v="106.2"/>
    <n v="46.2"/>
    <n v="177.74894692627899"/>
    <n v="2.1349788186066001E-2"/>
    <n v="20.131177714271701"/>
  </r>
  <r>
    <x v="0"/>
    <n v="13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0"/>
    <n v="13"/>
    <n v="5084"/>
    <s v="Piemonte"/>
    <x v="83"/>
    <s v="Lombardia"/>
    <s v="Milano"/>
    <x v="1"/>
    <n v="0.15031383355508399"/>
    <n v="106.2"/>
    <n v="46.2"/>
    <n v="205.78602995247701"/>
    <n v="2.3235437785704301E-2"/>
    <n v="23.119529476325599"/>
  </r>
  <r>
    <x v="0"/>
    <n v="13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0"/>
    <n v="13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0"/>
    <n v="13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13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0"/>
    <n v="13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0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0"/>
    <n v="1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13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0"/>
    <n v="13"/>
    <n v="67043"/>
    <s v="Abruzzo"/>
    <x v="85"/>
    <s v="Abruzzo"/>
    <s v="L'Aquila"/>
    <x v="0"/>
    <n v="0.283502708065346"/>
    <n v="42.4"/>
    <n v="43.1"/>
    <n v="59.847768255585798"/>
    <n v="2.2226219088040601E-2"/>
    <n v="7.4718645028149702"/>
  </r>
  <r>
    <x v="0"/>
    <n v="13"/>
    <n v="80018"/>
    <s v="Calabria"/>
    <x v="33"/>
    <s v="Puglia"/>
    <s v="Taranto"/>
    <x v="1"/>
    <n v="0.32123049462219699"/>
    <n v="20.8"/>
    <n v="27.8"/>
    <n v="271.53128996776201"/>
    <n v="0.29712353272354403"/>
    <n v="18.847905892213301"/>
  </r>
  <r>
    <x v="0"/>
    <n v="13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0"/>
    <n v="13"/>
    <n v="1136"/>
    <s v="Piemonte"/>
    <x v="3"/>
    <s v="Lombardia"/>
    <s v="Milano"/>
    <x v="1"/>
    <n v="0.119619827535176"/>
    <n v="106.2"/>
    <n v="46.2"/>
    <n v="237.72287236377301"/>
    <n v="2.7666338907389201E-2"/>
    <n v="26.730104322949"/>
  </r>
  <r>
    <x v="0"/>
    <n v="1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13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0"/>
    <n v="1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13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0"/>
    <n v="13"/>
    <n v="26075"/>
    <s v="Veneto"/>
    <x v="48"/>
    <s v="Veneto"/>
    <s v="Belluno"/>
    <x v="0"/>
    <n v="9.6670347236757298E-2"/>
    <n v="81.099999999999994"/>
    <n v="55.8"/>
    <n v="233.783169832672"/>
    <n v="1.83896107927486E-2"/>
    <n v="9.6467512496683394"/>
  </r>
  <r>
    <x v="0"/>
    <n v="13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0"/>
    <n v="13"/>
    <n v="61050"/>
    <s v="Campania"/>
    <x v="40"/>
    <s v="Campania"/>
    <s v="Benevento"/>
    <x v="0"/>
    <n v="0.28679055715525198"/>
    <n v="39.6"/>
    <n v="25.5"/>
    <n v="148.65402811075199"/>
    <n v="2.3615411762914901E-2"/>
    <n v="21.2685802644428"/>
  </r>
  <r>
    <x v="0"/>
    <n v="13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x v="0"/>
    <n v="1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0"/>
    <n v="13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0"/>
    <n v="1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1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13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x v="0"/>
    <n v="1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0"/>
    <n v="13"/>
    <n v="14037"/>
    <s v="Lombardia"/>
    <x v="52"/>
    <s v="Trentino-Alto Adige"/>
    <s v="Trento"/>
    <x v="1"/>
    <n v="0.25585019616194299"/>
    <n v="95.7"/>
    <n v="42.9"/>
    <n v="113.983773781368"/>
    <n v="5.4546099954734303E-3"/>
    <n v="10.9386960453173"/>
  </r>
  <r>
    <x v="0"/>
    <n v="13"/>
    <n v="98037"/>
    <s v="Lombardia"/>
    <x v="13"/>
    <s v="Lombardia"/>
    <s v="Bergamo"/>
    <x v="0"/>
    <n v="5.8272005716997199E-2"/>
    <n v="95.7"/>
    <n v="42.9"/>
    <n v="351.77707600133698"/>
    <n v="1.61709048631738E-2"/>
    <n v="23.4444930656732"/>
  </r>
  <r>
    <x v="0"/>
    <n v="13"/>
    <n v="10043"/>
    <s v="Liguria"/>
    <x v="30"/>
    <s v="Liguria"/>
    <s v="La Spezia"/>
    <x v="0"/>
    <n v="0.31399766662038803"/>
    <n v="96.8"/>
    <n v="39.799999999999997"/>
    <n v="89.091213239376799"/>
    <n v="4.7586375605875399E-2"/>
    <n v="10.8342473073814"/>
  </r>
  <r>
    <x v="0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3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1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13"/>
    <n v="8006"/>
    <s v="Liguria"/>
    <x v="72"/>
    <s v="Liguria"/>
    <s v="Genova"/>
    <x v="0"/>
    <n v="0.30676667087668302"/>
    <n v="96.8"/>
    <n v="39.799999999999997"/>
    <n v="85.970772896796703"/>
    <n v="2.52291319696482E-2"/>
    <n v="10.226602645477101"/>
  </r>
  <r>
    <x v="0"/>
    <n v="1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3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0"/>
    <n v="13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13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13"/>
    <n v="6050"/>
    <s v="Piemonte"/>
    <x v="43"/>
    <s v="Piemonte"/>
    <s v="Alessandria"/>
    <x v="0"/>
    <n v="0.169064197897829"/>
    <n v="106.2"/>
    <n v="46.2"/>
    <n v="187.44841927392801"/>
    <n v="2.1764270495930001E-2"/>
    <n v="20.845251414612299"/>
  </r>
  <r>
    <x v="0"/>
    <n v="1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13"/>
    <n v="79011"/>
    <s v="Calabria"/>
    <x v="39"/>
    <s v="Campania"/>
    <s v="Napoli"/>
    <x v="1"/>
    <n v="0.203497048994802"/>
    <n v="20.8"/>
    <n v="27.8"/>
    <n v="286.23307941591497"/>
    <n v="0.22734941873310999"/>
    <n v="43.605749334972202"/>
  </r>
  <r>
    <x v="0"/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3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13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0"/>
    <n v="13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0"/>
    <n v="13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x v="0"/>
    <n v="13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0"/>
    <n v="1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109004"/>
    <s v="Marche"/>
    <x v="77"/>
    <s v="Marche"/>
    <s v="Macerata"/>
    <x v="0"/>
    <n v="0.25227348112020398"/>
    <n v="61.9"/>
    <n v="44.8"/>
    <n v="111.352121467765"/>
    <n v="4.8678930566835102E-2"/>
    <n v="10.284109129536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0"/>
    <n v="1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1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0"/>
    <n v="1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13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x v="0"/>
    <n v="1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3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0"/>
    <n v="13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0"/>
    <n v="13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1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13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0"/>
    <n v="13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0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3"/>
    <n v="15050"/>
    <s v="Lombardia"/>
    <x v="13"/>
    <s v="Lombardia"/>
    <s v="COMO-VARESE"/>
    <x v="0"/>
    <n v="1.0618239702194301E-2"/>
    <n v="95.7"/>
    <n v="42.9"/>
    <n v="405.60086168341599"/>
    <n v="1.8438210053868701E-2"/>
    <n v="27.249262381452201"/>
  </r>
  <r>
    <x v="0"/>
    <n v="1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13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0"/>
    <n v="13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0"/>
    <n v="13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3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0"/>
    <n v="13"/>
    <n v="93033"/>
    <s v="Friuli Venezia Giulia"/>
    <x v="67"/>
    <s v="Veneto"/>
    <s v="Vicenza"/>
    <x v="1"/>
    <n v="0.21085003310485501"/>
    <n v="120.8"/>
    <n v="49"/>
    <n v="157.637667266183"/>
    <n v="5.74387250936709E-2"/>
    <n v="16.583876710227699"/>
  </r>
  <r>
    <x v="0"/>
    <n v="13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0"/>
    <n v="13"/>
    <n v="16132"/>
    <s v="Lombardia"/>
    <x v="24"/>
    <s v="Lombardia"/>
    <s v="Milano"/>
    <x v="0"/>
    <n v="4.9759388898686901E-3"/>
    <n v="95.7"/>
    <n v="42.9"/>
    <n v="406.03464190649697"/>
    <n v="1.79390142564529E-2"/>
    <n v="28.9866525876559"/>
  </r>
  <r>
    <x v="0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1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3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0"/>
    <n v="13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0"/>
    <n v="13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1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13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0"/>
    <n v="1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13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3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0"/>
    <n v="13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0"/>
    <n v="1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1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13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0"/>
    <n v="13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0"/>
    <n v="1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3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0"/>
    <n v="13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13"/>
    <n v="13165"/>
    <s v="Lombardia"/>
    <x v="26"/>
    <s v="Lombardia"/>
    <s v="Brescia"/>
    <x v="0"/>
    <n v="4.35263015827091E-2"/>
    <n v="95.7"/>
    <n v="42.9"/>
    <n v="365.41285412074097"/>
    <n v="1.62144816122539E-2"/>
    <n v="25.230249055481998"/>
  </r>
  <r>
    <x v="0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13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3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x v="0"/>
    <n v="13"/>
    <n v="61088"/>
    <s v="Campania"/>
    <x v="40"/>
    <s v="Molise"/>
    <s v="Campobasso"/>
    <x v="1"/>
    <n v="0.30154692919013898"/>
    <n v="39.6"/>
    <n v="25.5"/>
    <n v="133.891291724355"/>
    <n v="2.06437582965678E-2"/>
    <n v="19.247792394530901"/>
  </r>
  <r>
    <x v="0"/>
    <n v="1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1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1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13"/>
    <n v="3016"/>
    <s v="Piemonte"/>
    <x v="74"/>
    <s v="Piemonte"/>
    <s v="Vercelli"/>
    <x v="0"/>
    <n v="0.19510015393695901"/>
    <n v="106.2"/>
    <n v="46.2"/>
    <n v="162.45415448287699"/>
    <n v="1.89729551558851E-2"/>
    <n v="17.447465248591602"/>
  </r>
  <r>
    <x v="0"/>
    <n v="1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3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13"/>
    <n v="1276"/>
    <s v="Piemonte"/>
    <x v="3"/>
    <s v="Piemonte"/>
    <s v="Alessandria"/>
    <x v="0"/>
    <n v="0.12703125807183099"/>
    <n v="106.2"/>
    <n v="46.2"/>
    <n v="229.924736348762"/>
    <n v="2.6451619985678399E-2"/>
    <n v="25.854214021737"/>
  </r>
  <r>
    <x v="0"/>
    <n v="13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0"/>
    <n v="13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x v="0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3"/>
    <n v="30083"/>
    <s v="Friuli Venezia Giulia"/>
    <x v="25"/>
    <s v="Veneto"/>
    <s v="Venezia"/>
    <x v="1"/>
    <n v="0.199961556554755"/>
    <n v="120.8"/>
    <n v="49"/>
    <n v="183.38392783595799"/>
    <n v="7.0925221745478204E-2"/>
    <n v="16.458798931390199"/>
  </r>
  <r>
    <x v="0"/>
    <n v="13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0"/>
    <n v="13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1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13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1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3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0"/>
    <n v="13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0"/>
    <n v="13"/>
    <n v="5017"/>
    <s v="Piemonte"/>
    <x v="83"/>
    <s v="Liguria"/>
    <s v="Genova"/>
    <x v="1"/>
    <n v="0.18123158819021001"/>
    <n v="106.2"/>
    <n v="46.2"/>
    <n v="175.16850651914999"/>
    <n v="2.0001116802487201E-2"/>
    <n v="19.322069401501501"/>
  </r>
  <r>
    <x v="0"/>
    <n v="13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0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3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0"/>
    <n v="13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0"/>
    <n v="13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0"/>
    <n v="13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0"/>
    <n v="1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3"/>
    <n v="20015"/>
    <s v="Lombardia"/>
    <x v="5"/>
    <s v="Veneto"/>
    <s v="Vicenza"/>
    <x v="1"/>
    <n v="0.20818104365551501"/>
    <n v="95.7"/>
    <n v="42.9"/>
    <n v="173.10781888675999"/>
    <n v="8.0793431076609402E-3"/>
    <n v="13.544234680320001"/>
  </r>
  <r>
    <x v="0"/>
    <n v="13"/>
    <n v="46012"/>
    <s v="Toscana"/>
    <x v="63"/>
    <s v="Toscana"/>
    <s v="Lucca"/>
    <x v="0"/>
    <n v="0.22191304950815199"/>
    <n v="89.9"/>
    <n v="48.5"/>
    <n v="114.033502130576"/>
    <n v="1.3519988520641599E-2"/>
    <n v="11.292390075625701"/>
  </r>
  <r>
    <x v="0"/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0"/>
    <n v="1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3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0"/>
    <n v="13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x v="0"/>
    <n v="1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1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13"/>
    <n v="11002"/>
    <s v="Liguria"/>
    <x v="58"/>
    <s v="Toscana"/>
    <s v="Arezzo"/>
    <x v="1"/>
    <n v="0.34250537789284002"/>
    <n v="96.8"/>
    <n v="39.799999999999997"/>
    <n v="46.361077524361903"/>
    <n v="2.3568645346532299E-2"/>
    <n v="7.1993866639941597"/>
  </r>
  <r>
    <x v="0"/>
    <n v="1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3"/>
    <n v="17138"/>
    <s v="Lombardia"/>
    <x v="15"/>
    <s v="Emilia-Romagna"/>
    <s v="Parma"/>
    <x v="1"/>
    <n v="0.14166475159209299"/>
    <n v="95.7"/>
    <n v="42.9"/>
    <n v="248.65388963714801"/>
    <n v="1.12940019697144E-2"/>
    <n v="18.7638611133228"/>
  </r>
  <r>
    <x v="0"/>
    <n v="13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13"/>
    <n v="23057"/>
    <s v="Veneto"/>
    <x v="49"/>
    <s v="Veneto"/>
    <s v="Vicenza"/>
    <x v="0"/>
    <n v="0.169512231561225"/>
    <n v="81.099999999999994"/>
    <n v="55.8"/>
    <n v="142.665369118808"/>
    <n v="1.07582969724792E-2"/>
    <n v="5.2308023128176497"/>
  </r>
  <r>
    <x v="0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3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0"/>
    <n v="1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13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0"/>
    <n v="13"/>
    <n v="21093"/>
    <s v="Trentino-Alto Adige"/>
    <x v="62"/>
    <s v="Veneto"/>
    <s v="Treviso"/>
    <x v="1"/>
    <n v="0.15846353837156299"/>
    <n v="76.2"/>
    <n v="58.9"/>
    <n v="197.35776173975401"/>
    <n v="0.122073960447136"/>
    <n v="7.6975280442735396"/>
  </r>
  <r>
    <x v="0"/>
    <n v="13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0"/>
    <n v="1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13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13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0"/>
    <n v="13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x v="0"/>
    <n v="13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0"/>
    <n v="13"/>
    <n v="70003"/>
    <s v="Molise"/>
    <x v="80"/>
    <s v="Campania"/>
    <s v="Avellino"/>
    <x v="1"/>
    <n v="0.40411181523568501"/>
    <n v="28.5"/>
    <n v="27.6"/>
    <n v="28.026943090260399"/>
    <n v="2.7691903852982001E-2"/>
    <n v="4.4148656734231899"/>
  </r>
  <r>
    <x v="0"/>
    <n v="13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0"/>
    <n v="13"/>
    <n v="66064"/>
    <s v="Abruzzo"/>
    <x v="64"/>
    <s v="Lazio"/>
    <s v="Roma"/>
    <x v="1"/>
    <n v="0.29656235564683597"/>
    <n v="42.4"/>
    <n v="43.1"/>
    <n v="56.924748396853701"/>
    <n v="2.9020848554391399E-2"/>
    <n v="4.8725961811074798"/>
  </r>
  <r>
    <x v="0"/>
    <n v="13"/>
    <n v="34013"/>
    <s v="Emilia-Romagna"/>
    <x v="23"/>
    <s v="Lombardia"/>
    <s v="Milano"/>
    <x v="1"/>
    <n v="0.20070239717252999"/>
    <n v="81.5"/>
    <n v="51.5"/>
    <n v="107.67365664460399"/>
    <n v="9.9414794060150493E-3"/>
    <n v="11.7570607679611"/>
  </r>
  <r>
    <x v="0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13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0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0"/>
    <n v="13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1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0"/>
    <n v="13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13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0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3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0"/>
    <n v="13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0"/>
    <n v="13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0"/>
    <n v="13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0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18099"/>
    <s v="Lombardia"/>
    <x v="73"/>
    <s v="Lombardia"/>
    <s v="CREMONA-MANTOVA"/>
    <x v="0"/>
    <n v="0.11845169086324001"/>
    <n v="95.7"/>
    <n v="42.9"/>
    <n v="282.08562448153401"/>
    <n v="1.3082550757294999E-2"/>
    <n v="19.011839230414999"/>
  </r>
  <r>
    <x v="0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3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0"/>
    <n v="13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0"/>
    <n v="13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0"/>
    <n v="13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0"/>
    <n v="13"/>
    <n v="19081"/>
    <s v="Lombardia"/>
    <x v="5"/>
    <s v="Lombardia"/>
    <s v="Pavia"/>
    <x v="0"/>
    <n v="9.1795074399619606E-2"/>
    <n v="95.7"/>
    <n v="42.9"/>
    <n v="312.09931415947699"/>
    <n v="1.43137839069119E-2"/>
    <n v="21.156342975720801"/>
  </r>
  <r>
    <x v="0"/>
    <n v="13"/>
    <n v="64083"/>
    <s v="Campania"/>
    <x v="76"/>
    <s v="Campania"/>
    <s v="Avellino"/>
    <x v="0"/>
    <n v="0.229638214187079"/>
    <n v="39.6"/>
    <n v="25.5"/>
    <n v="207.858530424945"/>
    <n v="3.3201430047899098E-2"/>
    <n v="28.282342069403001"/>
  </r>
  <r>
    <x v="0"/>
    <n v="13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0"/>
    <n v="1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13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0"/>
    <n v="13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0"/>
    <n v="13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0"/>
    <n v="13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0"/>
    <n v="1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0"/>
    <n v="13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13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0"/>
    <n v="1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13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3"/>
    <n v="20066"/>
    <s v="Lombardia"/>
    <x v="5"/>
    <s v="Lombardia"/>
    <s v="COMO-VARESE"/>
    <x v="0"/>
    <n v="0.29623198650989602"/>
    <n v="95.7"/>
    <n v="42.9"/>
    <n v="77.186030728040507"/>
    <n v="4.0619648797597298E-3"/>
    <n v="5.7006759330031702"/>
  </r>
  <r>
    <x v="0"/>
    <n v="1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13"/>
    <n v="60023"/>
    <s v="Lazio"/>
    <x v="46"/>
    <s v="Campania"/>
    <s v="Napoli"/>
    <x v="1"/>
    <n v="0.25009673569009599"/>
    <n v="63.9"/>
    <n v="45.2"/>
    <n v="74.804148552822397"/>
    <n v="1.01317627305221E-2"/>
    <n v="12.6914883709394"/>
  </r>
  <r>
    <x v="0"/>
    <n v="1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3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0"/>
    <n v="13"/>
    <n v="23053"/>
    <s v="Veneto"/>
    <x v="49"/>
    <s v="Lombardia"/>
    <s v="Brescia"/>
    <x v="1"/>
    <n v="0.19489684415232"/>
    <n v="81.099999999999994"/>
    <n v="55.8"/>
    <n v="108.294296182818"/>
    <n v="8.7616519936930207E-3"/>
    <n v="4.4301754756204703"/>
  </r>
  <r>
    <x v="0"/>
    <n v="1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1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3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1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3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x v="0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3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2075"/>
    <s v="Campania"/>
    <x v="75"/>
    <s v="Campania"/>
    <s v="Avellino"/>
    <x v="0"/>
    <n v="0.265103165313683"/>
    <n v="39.6"/>
    <n v="25.5"/>
    <n v="173.05332264614901"/>
    <n v="2.7623496446762898E-2"/>
    <n v="23.531799713205501"/>
  </r>
  <r>
    <x v="0"/>
    <n v="13"/>
    <n v="14005"/>
    <s v="Lombardia"/>
    <x v="52"/>
    <s v="Lombardia"/>
    <s v="Bergamo"/>
    <x v="0"/>
    <n v="0.14295474170422201"/>
    <n v="95.7"/>
    <n v="42.9"/>
    <n v="235.014459980471"/>
    <n v="9.7681420783423505E-3"/>
    <n v="21.3194230214681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x v="0"/>
    <n v="13"/>
    <n v="63005"/>
    <s v="Campania"/>
    <x v="42"/>
    <s v="Abruzzo"/>
    <s v="L'Aquila"/>
    <x v="1"/>
    <n v="0.172614719923284"/>
    <n v="39.6"/>
    <n v="25.5"/>
    <n v="255.698751767359"/>
    <n v="3.9449189595497397E-2"/>
    <n v="37.395045804823901"/>
  </r>
  <r>
    <x v="0"/>
    <n v="13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0"/>
    <n v="1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13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0"/>
    <n v="13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13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13"/>
    <n v="23003"/>
    <s v="Veneto"/>
    <x v="49"/>
    <s v="Veneto"/>
    <s v="Rovigo"/>
    <x v="0"/>
    <n v="0.174461329696661"/>
    <n v="81.099999999999994"/>
    <n v="55.8"/>
    <n v="134.17771192700599"/>
    <n v="1.09463970166615E-2"/>
    <n v="5.59997464650725"/>
  </r>
  <r>
    <x v="0"/>
    <n v="13"/>
    <n v="64066"/>
    <s v="Campania"/>
    <x v="76"/>
    <s v="Campania"/>
    <s v="Benevento"/>
    <x v="0"/>
    <n v="0.27024850705304998"/>
    <n v="39.6"/>
    <n v="25.5"/>
    <n v="165.30229446322301"/>
    <n v="2.57995084416228E-2"/>
    <n v="23.314168767819101"/>
  </r>
  <r>
    <x v="0"/>
    <n v="1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13"/>
    <n v="3116"/>
    <s v="Piemonte"/>
    <x v="74"/>
    <s v="Piemonte"/>
    <s v="Verbano-Cusio-Ossola"/>
    <x v="0"/>
    <n v="0.23240959232654301"/>
    <n v="106.2"/>
    <n v="46.2"/>
    <n v="124.575953920697"/>
    <n v="1.49454157687117E-2"/>
    <n v="13.0659706358056"/>
  </r>
  <r>
    <x v="0"/>
    <n v="13"/>
    <n v="46025"/>
    <s v="Toscana"/>
    <x v="63"/>
    <s v="Toscana"/>
    <s v="Lucca"/>
    <x v="0"/>
    <n v="0.24570721850670599"/>
    <n v="89.9"/>
    <n v="48.5"/>
    <n v="86.341161065060007"/>
    <n v="9.7965863571306301E-3"/>
    <n v="9.1448742700108596"/>
  </r>
  <r>
    <x v="0"/>
    <n v="13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0"/>
    <n v="13"/>
    <n v="11015"/>
    <s v="Liguria"/>
    <x v="58"/>
    <s v="Emilia-Romagna"/>
    <s v="Piacenza"/>
    <x v="1"/>
    <n v="0.34259632661445499"/>
    <n v="96.8"/>
    <n v="39.799999999999997"/>
    <n v="46.059964712148599"/>
    <n v="2.33243564668126E-2"/>
    <n v="7.1984802199462701"/>
  </r>
  <r>
    <x v="0"/>
    <n v="13"/>
    <n v="65078"/>
    <s v="Campania"/>
    <x v="4"/>
    <s v="Molise"/>
    <s v="Campobasso"/>
    <x v="1"/>
    <n v="0.15961380032909001"/>
    <n v="39.6"/>
    <n v="25.5"/>
    <n v="266.203550111639"/>
    <n v="4.2469428508247101E-2"/>
    <n v="39.841518701364897"/>
  </r>
  <r>
    <x v="0"/>
    <n v="13"/>
    <n v="29004"/>
    <s v="Veneto"/>
    <x v="31"/>
    <s v="Emilia-Romagna"/>
    <s v="Bologna"/>
    <x v="1"/>
    <n v="0.18013701145403399"/>
    <n v="81.099999999999994"/>
    <n v="55.8"/>
    <n v="126.98097173622899"/>
    <n v="1.0834770783286801E-2"/>
    <n v="5.3616188412719303"/>
  </r>
  <r>
    <x v="0"/>
    <n v="1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3"/>
    <n v="67034"/>
    <s v="Abruzzo"/>
    <x v="85"/>
    <s v="Abruzzo"/>
    <s v="L'Aquila"/>
    <x v="0"/>
    <n v="0.31093120116350498"/>
    <n v="42.4"/>
    <n v="43.1"/>
    <n v="25.469651513182999"/>
    <n v="6.5440258072755201E-3"/>
    <n v="3.6359356266212299"/>
  </r>
  <r>
    <x v="0"/>
    <n v="13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13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0"/>
    <n v="13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0"/>
    <n v="13"/>
    <n v="48037"/>
    <s v="Toscana"/>
    <x v="41"/>
    <s v="Emilia-Romagna"/>
    <s v="RAVENNA-FORLI-CESENA-RIMINI"/>
    <x v="1"/>
    <n v="0.21464060916837099"/>
    <n v="89.9"/>
    <n v="48.5"/>
    <n v="135.29269889219199"/>
    <n v="1.70233911534271E-2"/>
    <n v="9.29783781470804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0"/>
    <n v="1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13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0"/>
    <n v="13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3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x v="0"/>
    <n v="13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0"/>
    <n v="13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x v="0"/>
    <n v="13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13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x v="0"/>
    <n v="13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x v="0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0"/>
    <n v="1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13"/>
    <n v="4211"/>
    <s v="Piemonte"/>
    <x v="19"/>
    <s v="Piemonte"/>
    <s v="Cuneo"/>
    <x v="0"/>
    <n v="0.157507549260302"/>
    <n v="106.2"/>
    <n v="46.2"/>
    <n v="200.03177266520299"/>
    <n v="2.3046998501301E-2"/>
    <n v="22.005354002909598"/>
  </r>
  <r>
    <x v="0"/>
    <n v="13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1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3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0"/>
    <n v="13"/>
    <n v="15011"/>
    <s v="Lombardia"/>
    <x v="13"/>
    <s v="Lombardia"/>
    <s v="LECCO-MONZA E DELLA BRIANZA"/>
    <x v="0"/>
    <n v="6.3786451697106497E-6"/>
    <n v="95.7"/>
    <n v="42.9"/>
    <n v="417.796436498991"/>
    <n v="1.89267797767717E-2"/>
    <n v="28.043663834624599"/>
  </r>
  <r>
    <x v="0"/>
    <n v="1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13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0"/>
    <n v="13"/>
    <n v="9055"/>
    <s v="Liguria"/>
    <x v="8"/>
    <s v="Liguria"/>
    <s v="Genova"/>
    <x v="0"/>
    <n v="0.31607385392936599"/>
    <n v="96.8"/>
    <n v="39.799999999999997"/>
    <n v="91.680362184052001"/>
    <n v="4.7130975295938897E-2"/>
    <n v="9.4293663243578294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0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3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0"/>
    <n v="1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0"/>
    <n v="13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0"/>
    <n v="1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0"/>
    <n v="13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0"/>
    <n v="13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x v="0"/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13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13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0"/>
    <n v="13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x v="0"/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3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0"/>
    <n v="13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0"/>
    <n v="13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13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0"/>
    <n v="13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0"/>
    <n v="13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3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0"/>
    <n v="13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0"/>
    <n v="13"/>
    <n v="102039"/>
    <s v="Calabria"/>
    <x v="29"/>
    <s v="Campania"/>
    <s v="Salerno"/>
    <x v="1"/>
    <n v="0.23811756315926"/>
    <n v="20.8"/>
    <n v="27.8"/>
    <n v="297.45531583619402"/>
    <n v="0.26256477070482598"/>
    <n v="35.125814848911403"/>
  </r>
  <r>
    <x v="0"/>
    <n v="13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3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1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0"/>
    <n v="1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0"/>
    <n v="13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x v="0"/>
    <n v="13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2033"/>
    <s v="Puglia"/>
    <x v="7"/>
    <s v="Molise"/>
    <s v="Campobasso"/>
    <x v="1"/>
    <n v="0.22614021717989399"/>
    <n v="61.4"/>
    <n v="28.6"/>
    <n v="239.08049808451699"/>
    <n v="6.0828758879105202E-2"/>
    <n v="24.182784268006898"/>
  </r>
  <r>
    <x v="0"/>
    <n v="13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13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13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0"/>
    <n v="1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3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3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0"/>
    <n v="13"/>
    <n v="18117"/>
    <s v="Lombardia"/>
    <x v="73"/>
    <s v="Lombardia"/>
    <s v="Pavia"/>
    <x v="0"/>
    <n v="0.20062283259387201"/>
    <n v="95.7"/>
    <n v="42.9"/>
    <n v="189.443690383193"/>
    <n v="8.8216570883189894E-3"/>
    <n v="12.3508805226862"/>
  </r>
  <r>
    <x v="0"/>
    <n v="13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0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3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3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0"/>
    <n v="13"/>
    <n v="30031"/>
    <s v="Friuli Venezia Giulia"/>
    <x v="25"/>
    <s v="Friuli Venezia Giulia"/>
    <s v="Gorizia"/>
    <x v="0"/>
    <n v="0.19174236983595599"/>
    <n v="120.8"/>
    <n v="49"/>
    <n v="195.46915813022099"/>
    <n v="7.67915923707157E-2"/>
    <n v="17.381884223618599"/>
  </r>
  <r>
    <x v="0"/>
    <n v="1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13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0"/>
    <n v="13"/>
    <n v="58036"/>
    <s v="Lazio"/>
    <x v="0"/>
    <s v="Abruzzo"/>
    <s v="L'Aquila"/>
    <x v="1"/>
    <n v="0.152688708820439"/>
    <n v="63.9"/>
    <n v="45.2"/>
    <n v="197.14865215406999"/>
    <n v="2.7272653024252601E-2"/>
    <n v="19.663584644083102"/>
  </r>
  <r>
    <x v="0"/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3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0"/>
    <n v="13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0"/>
    <n v="13"/>
    <n v="28021"/>
    <s v="Veneto"/>
    <x v="21"/>
    <s v="Emilia-Romagna"/>
    <s v="Ferrara"/>
    <x v="1"/>
    <n v="0.12624996070917999"/>
    <n v="81.099999999999994"/>
    <n v="55.8"/>
    <n v="196.34533324909799"/>
    <n v="1.5708964751547701E-2"/>
    <n v="8.02930167329834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13"/>
    <n v="3141"/>
    <s v="Piemonte"/>
    <x v="74"/>
    <s v="Lombardia"/>
    <s v="Brescia"/>
    <x v="1"/>
    <n v="0.20153582045963001"/>
    <n v="106.2"/>
    <n v="46.2"/>
    <n v="155.29084723283501"/>
    <n v="1.7991124737393501E-2"/>
    <n v="16.7929268150708"/>
  </r>
  <r>
    <x v="0"/>
    <n v="1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13"/>
    <n v="12055"/>
    <s v="Lombardia"/>
    <x v="26"/>
    <s v="Lombardia"/>
    <s v="Bergamo"/>
    <x v="0"/>
    <n v="9.5316248315747407E-2"/>
    <n v="95.7"/>
    <n v="42.9"/>
    <n v="308.008707710696"/>
    <n v="1.39952221463603E-2"/>
    <n v="20.876498122718498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0"/>
    <n v="13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1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13"/>
    <n v="80030"/>
    <s v="Calabria"/>
    <x v="33"/>
    <s v="Campania"/>
    <s v="Salerno"/>
    <x v="1"/>
    <n v="0.31170649410523299"/>
    <n v="20.8"/>
    <n v="27.8"/>
    <n v="249.63166898605999"/>
    <n v="0.259268301707272"/>
    <n v="20.858132399648699"/>
  </r>
  <r>
    <x v="0"/>
    <n v="1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1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0"/>
    <n v="13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3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0"/>
    <n v="1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13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x v="0"/>
    <n v="13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0"/>
    <n v="13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1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1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13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0"/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3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13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0"/>
    <n v="1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13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0"/>
    <n v="13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0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13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x v="0"/>
    <n v="1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0"/>
    <n v="13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3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0"/>
    <n v="13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13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0"/>
    <n v="1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1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3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0"/>
    <n v="13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13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0"/>
    <n v="1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13"/>
    <n v="15181"/>
    <s v="Lombardia"/>
    <x v="13"/>
    <s v="Lombardia"/>
    <s v="Pavia"/>
    <x v="0"/>
    <n v="0"/>
    <n v="95.7"/>
    <n v="42.9"/>
    <n v="418.02754088628001"/>
    <n v="1.8754371601935601E-2"/>
    <n v="28.590513240666201"/>
  </r>
  <r>
    <x v="0"/>
    <n v="13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0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0"/>
    <n v="13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0"/>
    <n v="13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0"/>
    <n v="13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13"/>
    <n v="12126"/>
    <s v="Lombardia"/>
    <x v="26"/>
    <s v="Lombardia"/>
    <s v="COMO-VARESE"/>
    <x v="0"/>
    <n v="8.3764451631147402E-2"/>
    <n v="95.7"/>
    <n v="42.9"/>
    <n v="321.13280104920398"/>
    <n v="1.46063420232915E-2"/>
    <n v="21.7910338212364"/>
  </r>
  <r>
    <x v="0"/>
    <n v="13"/>
    <n v="98042"/>
    <s v="Lombardia"/>
    <x v="13"/>
    <s v="Lombardia"/>
    <s v="Pavia"/>
    <x v="0"/>
    <n v="7.1961228941871694E-2"/>
    <n v="95.7"/>
    <n v="42.9"/>
    <n v="334.70555874013002"/>
    <n v="1.5489709475223301E-2"/>
    <n v="22.7308102025764"/>
  </r>
  <r>
    <x v="0"/>
    <n v="13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0"/>
    <n v="13"/>
    <n v="62046"/>
    <s v="Campania"/>
    <x v="75"/>
    <s v="Puglia"/>
    <s v="Barletta-Andria-Trani"/>
    <x v="1"/>
    <n v="0.29836963660965099"/>
    <n v="39.6"/>
    <n v="25.5"/>
    <n v="142.54466033510801"/>
    <n v="2.3263271316258102E-2"/>
    <n v="18.714045154973199"/>
  </r>
  <r>
    <x v="0"/>
    <n v="13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x v="0"/>
    <n v="13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0"/>
    <n v="13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13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0"/>
    <n v="1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13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0"/>
    <n v="13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x v="0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3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13"/>
    <n v="17162"/>
    <s v="Lombardia"/>
    <x v="15"/>
    <s v="Lombardia"/>
    <s v="LECCO-MONZA E DELLA BRIANZA"/>
    <x v="0"/>
    <n v="9.7518002569574505E-2"/>
    <n v="95.7"/>
    <n v="42.9"/>
    <n v="300.45931343480299"/>
    <n v="1.35867981050449E-2"/>
    <n v="21.8576227813471"/>
  </r>
  <r>
    <x v="0"/>
    <n v="13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0"/>
    <n v="1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3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0"/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0"/>
    <n v="13"/>
    <n v="97086"/>
    <s v="Lombardia"/>
    <x v="2"/>
    <s v="Lombardia"/>
    <s v="LECCO-MONZA E DELLA BRIANZA"/>
    <x v="0"/>
    <n v="2.7217303570416199E-2"/>
    <n v="95.7"/>
    <n v="42.9"/>
    <n v="380.29438370708198"/>
    <n v="1.65040822336197E-2"/>
    <n v="27.294311890611201"/>
  </r>
  <r>
    <x v="0"/>
    <n v="1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13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13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0"/>
    <n v="1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3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x v="0"/>
    <n v="13"/>
    <n v="50037"/>
    <s v="Toscana"/>
    <x v="60"/>
    <s v="Toscana"/>
    <s v="Pistoia"/>
    <x v="0"/>
    <n v="8.8685611985331494E-2"/>
    <n v="89.9"/>
    <n v="48.5"/>
    <n v="274.72839224679899"/>
    <n v="3.4090428618895198E-2"/>
    <n v="21.922324703763199"/>
  </r>
  <r>
    <x v="0"/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1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1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0"/>
    <n v="13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x v="0"/>
    <n v="1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0"/>
    <n v="13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0"/>
    <n v="13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0"/>
    <n v="13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x v="0"/>
    <n v="13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0"/>
    <n v="13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13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0"/>
    <n v="13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x v="0"/>
    <n v="13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0"/>
    <n v="13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0"/>
    <n v="13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0"/>
    <n v="13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0"/>
    <n v="1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13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13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0"/>
    <n v="1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13"/>
    <n v="2035"/>
    <s v="Piemonte"/>
    <x v="86"/>
    <s v="Lombardia"/>
    <s v="Milano"/>
    <x v="1"/>
    <n v="0.15438243803997101"/>
    <n v="106.2"/>
    <n v="46.2"/>
    <n v="203.64722565439001"/>
    <n v="2.3404245954544999E-2"/>
    <n v="22.270050124310401"/>
  </r>
  <r>
    <x v="0"/>
    <n v="13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1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0"/>
    <n v="13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13"/>
    <n v="6095"/>
    <s v="Piemonte"/>
    <x v="43"/>
    <s v="Piemonte"/>
    <s v="Alessandria"/>
    <x v="0"/>
    <n v="0.22252282505044199"/>
    <n v="106.2"/>
    <n v="46.2"/>
    <n v="133.66163897591099"/>
    <n v="1.45157871344225E-2"/>
    <n v="14.1984492404556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72036"/>
    <s v="Puglia"/>
    <x v="7"/>
    <s v="Puglia"/>
    <s v="Barletta-Andria-Trani"/>
    <x v="0"/>
    <n v="0.194219491720201"/>
    <n v="61.4"/>
    <n v="28.6"/>
    <n v="270.44453556614201"/>
    <n v="7.2480676907896099E-2"/>
    <n v="29.583186434980998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3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0"/>
    <n v="13"/>
    <n v="59011"/>
    <s v="Lazio"/>
    <x v="45"/>
    <s v="Molise"/>
    <s v="Isernia"/>
    <x v="1"/>
    <n v="0.15432666515559501"/>
    <n v="63.9"/>
    <n v="45.2"/>
    <n v="161.610997772113"/>
    <n v="2.3711753097065202E-2"/>
    <n v="26.981291085590001"/>
  </r>
  <r>
    <x v="0"/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0"/>
    <n v="1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13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1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3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0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0"/>
    <n v="1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3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72016"/>
    <s v="Puglia"/>
    <x v="7"/>
    <s v="Campania"/>
    <s v="Salerno"/>
    <x v="1"/>
    <n v="0.23594262006712999"/>
    <n v="61.4"/>
    <n v="28.6"/>
    <n v="235.37923118301501"/>
    <n v="6.5844052091971E-2"/>
    <n v="22.577239499783701"/>
  </r>
  <r>
    <x v="0"/>
    <n v="1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3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0"/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3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1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13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0"/>
    <n v="1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1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13"/>
    <n v="103036"/>
    <s v="Piemonte"/>
    <x v="84"/>
    <s v="Piemonte"/>
    <s v="Novara"/>
    <x v="0"/>
    <n v="0.308303225560835"/>
    <n v="106.2"/>
    <n v="46.2"/>
    <n v="45.056541507093598"/>
    <n v="5.7628694698392199E-3"/>
    <n v="4.5735834672157498"/>
  </r>
  <r>
    <x v="0"/>
    <n v="13"/>
    <n v="37018"/>
    <s v="Emilia-Romagna"/>
    <x v="9"/>
    <s v="Lombardia"/>
    <s v="Milano"/>
    <x v="1"/>
    <n v="0.135506448138903"/>
    <n v="81.5"/>
    <n v="51.5"/>
    <n v="173.30036898069699"/>
    <n v="1.45897816422046E-2"/>
    <n v="19.139473761872299"/>
  </r>
  <r>
    <x v="0"/>
    <n v="13"/>
    <n v="12138"/>
    <s v="Lombardia"/>
    <x v="26"/>
    <s v="Piemonte"/>
    <s v="Vercelli"/>
    <x v="1"/>
    <n v="5.3125983582481599E-2"/>
    <n v="95.7"/>
    <n v="42.9"/>
    <n v="356.04442871931099"/>
    <n v="1.6128690368264201E-2"/>
    <n v="24.175195572191999"/>
  </r>
  <r>
    <x v="0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3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0"/>
    <n v="1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1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0"/>
    <n v="13"/>
    <n v="64052"/>
    <s v="Campania"/>
    <x v="76"/>
    <s v="Campania"/>
    <s v="Napoli"/>
    <x v="0"/>
    <n v="0.301535590070932"/>
    <n v="39.6"/>
    <n v="25.5"/>
    <n v="138.41830060298901"/>
    <n v="2.2113747683565999E-2"/>
    <n v="18.421978261189601"/>
  </r>
  <r>
    <x v="0"/>
    <n v="13"/>
    <n v="76089"/>
    <s v="Basilicata"/>
    <x v="18"/>
    <s v="Campania"/>
    <s v="Salerno"/>
    <x v="1"/>
    <n v="0.43278531722840002"/>
    <n v="276.8"/>
    <n v="41.7"/>
    <n v="30.593469305313501"/>
    <n v="1.8402589915650001E-2"/>
    <n v="7.0968228178468502"/>
  </r>
  <r>
    <x v="0"/>
    <n v="13"/>
    <n v="18069"/>
    <s v="Lombardia"/>
    <x v="73"/>
    <s v="Piemonte"/>
    <s v="Torino"/>
    <x v="1"/>
    <n v="8.6214242823928394E-2"/>
    <n v="95.7"/>
    <n v="42.9"/>
    <n v="320.65794321948198"/>
    <n v="1.4714314695479999E-2"/>
    <n v="21.086510765655898"/>
  </r>
  <r>
    <x v="0"/>
    <n v="13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0"/>
    <n v="13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0"/>
    <n v="13"/>
    <n v="9065"/>
    <s v="Liguria"/>
    <x v="8"/>
    <s v="Liguria"/>
    <s v="La Spezia"/>
    <x v="0"/>
    <n v="0.289497401210568"/>
    <n v="96.8"/>
    <n v="39.799999999999997"/>
    <n v="121.45225949826199"/>
    <n v="5.8734142438715803E-2"/>
    <n v="13.3770569684599"/>
  </r>
  <r>
    <x v="0"/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18143"/>
    <s v="Lombardia"/>
    <x v="73"/>
    <s v="Lombardia"/>
    <s v="LECCO-MONZA E DELLA BRIANZA"/>
    <x v="0"/>
    <n v="0.19606426887539899"/>
    <n v="95.7"/>
    <n v="42.9"/>
    <n v="193.76578120215299"/>
    <n v="9.0628400744981706E-3"/>
    <n v="12.916393158166301"/>
  </r>
  <r>
    <x v="0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3"/>
    <n v="3041"/>
    <s v="Piemonte"/>
    <x v="74"/>
    <s v="Piemonte"/>
    <s v="Novara"/>
    <x v="0"/>
    <n v="0.16167318538866901"/>
    <n v="106.2"/>
    <n v="46.2"/>
    <n v="196.37675286017901"/>
    <n v="2.2767995891293701E-2"/>
    <n v="21.4082424151696"/>
  </r>
  <r>
    <x v="0"/>
    <n v="13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1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1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1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13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0"/>
    <n v="13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0"/>
    <n v="13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x v="0"/>
    <n v="1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13"/>
    <n v="9065"/>
    <s v="Liguria"/>
    <x v="8"/>
    <s v="Lombardia"/>
    <s v="COMO-VARESE"/>
    <x v="1"/>
    <n v="0.289497401210568"/>
    <n v="96.8"/>
    <n v="39.799999999999997"/>
    <n v="121.45225949826199"/>
    <n v="5.8734142438715803E-2"/>
    <n v="13.3770569684599"/>
  </r>
  <r>
    <x v="0"/>
    <n v="1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3"/>
    <n v="26047"/>
    <s v="Veneto"/>
    <x v="48"/>
    <s v="Veneto"/>
    <s v="Padova"/>
    <x v="0"/>
    <n v="8.1567121953724203E-2"/>
    <n v="81.099999999999994"/>
    <n v="55.8"/>
    <n v="261.50995881331102"/>
    <n v="2.1081924530647601E-2"/>
    <n v="8.6426993423498999"/>
  </r>
  <r>
    <x v="0"/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0"/>
    <n v="13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0"/>
    <n v="13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0"/>
    <n v="1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3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0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3"/>
    <n v="28102"/>
    <s v="Veneto"/>
    <x v="21"/>
    <s v="Veneto"/>
    <s v="Rovigo"/>
    <x v="0"/>
    <n v="0.13854031212429599"/>
    <n v="81.099999999999994"/>
    <n v="55.8"/>
    <n v="180.727968124093"/>
    <n v="1.50930119338015E-2"/>
    <n v="7.4571304953193298"/>
  </r>
  <r>
    <x v="0"/>
    <n v="1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1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13"/>
    <n v="30015"/>
    <s v="Friuli Venezia Giulia"/>
    <x v="25"/>
    <s v="Friuli Venezia Giulia"/>
    <s v="Gorizia"/>
    <x v="0"/>
    <n v="0.19843937684353299"/>
    <n v="120.8"/>
    <n v="49"/>
    <n v="180.14197583268501"/>
    <n v="6.8298357392137896E-2"/>
    <n v="17.303579262549398"/>
  </r>
  <r>
    <x v="0"/>
    <n v="1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0"/>
    <n v="1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13"/>
    <n v="1275"/>
    <s v="Piemonte"/>
    <x v="3"/>
    <s v="Piemonte"/>
    <s v="Asti"/>
    <x v="0"/>
    <n v="0.17411474910717201"/>
    <n v="106.2"/>
    <n v="46.2"/>
    <n v="181.14706829897901"/>
    <n v="2.14095053348216E-2"/>
    <n v="20.564960003253901"/>
  </r>
  <r>
    <x v="0"/>
    <n v="13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0"/>
    <n v="13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0"/>
    <n v="13"/>
    <n v="96040"/>
    <s v="Piemonte"/>
    <x v="32"/>
    <s v="Lombardia"/>
    <s v="LECCO-MONZA E DELLA BRIANZA"/>
    <x v="1"/>
    <n v="0.18677140038927401"/>
    <n v="106.2"/>
    <n v="46.2"/>
    <n v="169.26681729534701"/>
    <n v="1.96237285682236E-2"/>
    <n v="18.775446765104"/>
  </r>
  <r>
    <x v="0"/>
    <n v="13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0"/>
    <n v="13"/>
    <n v="20070"/>
    <s v="Lombardia"/>
    <x v="5"/>
    <s v="Veneto"/>
    <s v="Verona"/>
    <x v="1"/>
    <n v="0.23547351443144501"/>
    <n v="95.7"/>
    <n v="42.9"/>
    <n v="143.14504154161401"/>
    <n v="6.8383260177060897E-3"/>
    <n v="11.168820148648001"/>
  </r>
  <r>
    <x v="0"/>
    <n v="13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0"/>
    <n v="13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0"/>
    <n v="13"/>
    <n v="48041"/>
    <s v="Toscana"/>
    <x v="41"/>
    <s v="Umbria"/>
    <s v="Perugia"/>
    <x v="1"/>
    <n v="9.1201958943085096E-2"/>
    <n v="89.9"/>
    <n v="48.5"/>
    <n v="272.652506700206"/>
    <n v="3.4125556737622902E-2"/>
    <n v="21.5649161106519"/>
  </r>
  <r>
    <x v="0"/>
    <n v="1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0"/>
    <n v="13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x v="0"/>
    <n v="13"/>
    <n v="55032"/>
    <s v="Umbria"/>
    <x v="70"/>
    <s v="Marche"/>
    <s v="Ancona"/>
    <x v="1"/>
    <n v="0.247542711514463"/>
    <n v="84.4"/>
    <n v="56.3"/>
    <n v="39.637260456473498"/>
    <n v="1.8994990823853801E-2"/>
    <n v="4.1484042365190898"/>
  </r>
  <r>
    <x v="0"/>
    <n v="1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0"/>
    <n v="13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0"/>
    <n v="1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0"/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3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0"/>
    <n v="13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1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0"/>
    <n v="13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0"/>
    <n v="13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x v="0"/>
    <n v="1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0"/>
    <n v="13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0"/>
    <n v="13"/>
    <n v="78037"/>
    <s v="Calabria"/>
    <x v="22"/>
    <s v="Calabria"/>
    <s v="Reggio di Calabria"/>
    <x v="0"/>
    <n v="0.21088464307951299"/>
    <n v="20.8"/>
    <n v="27.8"/>
    <n v="221.629633612009"/>
    <n v="0.118338824977937"/>
    <n v="37.876777939515897"/>
  </r>
  <r>
    <x v="0"/>
    <n v="1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1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13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0"/>
    <n v="13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13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0"/>
    <n v="13"/>
    <n v="1248"/>
    <s v="Piemonte"/>
    <x v="3"/>
    <s v="Piemonte"/>
    <s v="Asti"/>
    <x v="0"/>
    <n v="0.113173991295045"/>
    <n v="106.2"/>
    <n v="46.2"/>
    <n v="244.338603638611"/>
    <n v="2.8062898674591899E-2"/>
    <n v="27.4188256824131"/>
  </r>
  <r>
    <x v="0"/>
    <n v="13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62027"/>
    <s v="Campania"/>
    <x v="75"/>
    <s v="Campania"/>
    <s v="Salerno"/>
    <x v="0"/>
    <n v="0.22514560148687199"/>
    <n v="39.6"/>
    <n v="25.5"/>
    <n v="208.16184852015499"/>
    <n v="3.2969818600056197E-2"/>
    <n v="29.704114767401698"/>
  </r>
  <r>
    <x v="0"/>
    <n v="13"/>
    <n v="4028"/>
    <s v="Piemonte"/>
    <x v="19"/>
    <s v="Piemonte"/>
    <s v="Novara"/>
    <x v="0"/>
    <n v="0.20921855848125001"/>
    <n v="106.2"/>
    <n v="46.2"/>
    <n v="146.98279788083499"/>
    <n v="1.68649491963999E-2"/>
    <n v="15.961301189026001"/>
  </r>
  <r>
    <x v="0"/>
    <n v="13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0"/>
    <n v="13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0"/>
    <n v="13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x v="0"/>
    <n v="1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13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x v="0"/>
    <n v="1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3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0"/>
    <n v="1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3"/>
    <n v="45006"/>
    <s v="Toscana"/>
    <x v="35"/>
    <s v="Emilia-Romagna"/>
    <s v="Parma"/>
    <x v="1"/>
    <n v="0.23783092461108901"/>
    <n v="89.9"/>
    <n v="48.5"/>
    <n v="98.721925947922301"/>
    <n v="1.1838091767293101E-2"/>
    <n v="9.2265643662426502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13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0"/>
    <n v="13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0"/>
    <n v="1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3"/>
    <n v="110008"/>
    <s v="Puglia"/>
    <x v="11"/>
    <s v="Campania"/>
    <s v="Napoli"/>
    <x v="1"/>
    <n v="0.35477312167723501"/>
    <n v="61.4"/>
    <n v="28.6"/>
    <n v="76.695721486973895"/>
    <n v="1.6557895867006601E-2"/>
    <n v="11.473946712774501"/>
  </r>
  <r>
    <x v="0"/>
    <n v="1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13"/>
    <n v="1266"/>
    <s v="Piemonte"/>
    <x v="3"/>
    <s v="Piemonte"/>
    <s v="Torino"/>
    <x v="0"/>
    <n v="0.15329243780992899"/>
    <n v="106.2"/>
    <n v="46.2"/>
    <n v="203.31300783252399"/>
    <n v="2.3471443744026901E-2"/>
    <n v="22.733467261897601"/>
  </r>
  <r>
    <x v="0"/>
    <n v="1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1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13"/>
    <n v="67011"/>
    <s v="Abruzzo"/>
    <x v="85"/>
    <s v="Marche"/>
    <s v="Fermo"/>
    <x v="1"/>
    <n v="0.26284905011499898"/>
    <n v="42.4"/>
    <n v="43.1"/>
    <n v="90.047770199761402"/>
    <n v="3.8720748594190502E-2"/>
    <n v="10.131336168553601"/>
  </r>
  <r>
    <x v="0"/>
    <n v="13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0"/>
    <n v="13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0"/>
    <n v="13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0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3"/>
    <n v="46003"/>
    <s v="Toscana"/>
    <x v="63"/>
    <s v="Toscana"/>
    <s v="Pistoia"/>
    <x v="0"/>
    <n v="0.22130213048765399"/>
    <n v="89.9"/>
    <n v="48.5"/>
    <n v="114.055777615219"/>
    <n v="1.34153476391263E-2"/>
    <n v="11.4777543452958"/>
  </r>
  <r>
    <x v="0"/>
    <n v="1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1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1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3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x v="0"/>
    <n v="1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13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0"/>
    <n v="1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3"/>
    <n v="28011"/>
    <s v="Veneto"/>
    <x v="21"/>
    <s v="Veneto"/>
    <s v="Rovigo"/>
    <x v="0"/>
    <n v="8.4572648449882298E-2"/>
    <n v="81.099999999999994"/>
    <n v="55.8"/>
    <n v="253.273960725563"/>
    <n v="2.0726107372367301E-2"/>
    <n v="9.5223513318278794"/>
  </r>
  <r>
    <x v="0"/>
    <n v="13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0"/>
    <n v="1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13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1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3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0"/>
    <n v="13"/>
    <n v="76094"/>
    <s v="Basilicata"/>
    <x v="18"/>
    <s v="Campania"/>
    <s v="Napoli"/>
    <x v="1"/>
    <n v="0.43631611320748298"/>
    <n v="276.8"/>
    <n v="41.7"/>
    <n v="33.087127732676997"/>
    <n v="2.9935852359332299E-2"/>
    <n v="7.2672963599486797"/>
  </r>
  <r>
    <x v="0"/>
    <n v="13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0"/>
    <n v="13"/>
    <n v="1124"/>
    <s v="Piemonte"/>
    <x v="3"/>
    <s v="Piemonte"/>
    <s v="Asti"/>
    <x v="0"/>
    <n v="0.16108764336769299"/>
    <n v="106.2"/>
    <n v="46.2"/>
    <n v="195.283988091022"/>
    <n v="2.2542578895669501E-2"/>
    <n v="21.8305446152469"/>
  </r>
  <r>
    <x v="0"/>
    <n v="13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0"/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1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0"/>
    <n v="13"/>
    <n v="17180"/>
    <s v="Lombardia"/>
    <x v="15"/>
    <s v="Lombardia"/>
    <s v="Bergamo"/>
    <x v="0"/>
    <n v="0.179373405154482"/>
    <n v="95.7"/>
    <n v="42.9"/>
    <n v="205.99162759193501"/>
    <n v="9.5164520455440701E-3"/>
    <n v="15.772973752941599"/>
  </r>
  <r>
    <x v="0"/>
    <n v="13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0"/>
    <n v="13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0"/>
    <n v="13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0"/>
    <n v="13"/>
    <n v="16031"/>
    <s v="Lombardia"/>
    <x v="24"/>
    <s v="Lombardia"/>
    <s v="Pavia"/>
    <x v="0"/>
    <n v="0"/>
    <n v="95.7"/>
    <n v="42.9"/>
    <n v="424.93577499239098"/>
    <n v="1.8933370233450299E-2"/>
    <n v="30.0367141230067"/>
  </r>
  <r>
    <x v="0"/>
    <n v="13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0"/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0"/>
    <n v="1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13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0"/>
    <n v="13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0"/>
    <n v="1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3"/>
    <n v="5033"/>
    <s v="Piemonte"/>
    <x v="83"/>
    <s v="Piemonte"/>
    <s v="Cuneo"/>
    <x v="0"/>
    <n v="0.13088382805132101"/>
    <n v="106.2"/>
    <n v="46.2"/>
    <n v="225.83144226376101"/>
    <n v="2.5703455713191801E-2"/>
    <n v="25.3884419829492"/>
  </r>
  <r>
    <x v="0"/>
    <n v="13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0"/>
    <n v="13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0"/>
    <n v="1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0"/>
    <n v="13"/>
    <n v="17167"/>
    <s v="Lombardia"/>
    <x v="15"/>
    <s v="Lombardia"/>
    <s v="Bergamo"/>
    <x v="0"/>
    <n v="8.7394303433770595E-2"/>
    <n v="95.7"/>
    <n v="42.9"/>
    <n v="312.58659034309699"/>
    <n v="1.41563006529647E-2"/>
    <n v="22.515506233558799"/>
  </r>
  <r>
    <x v="0"/>
    <n v="1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13"/>
    <n v="70057"/>
    <s v="Molise"/>
    <x v="80"/>
    <s v="Campania"/>
    <s v="Benevento"/>
    <x v="1"/>
    <n v="0.43564308890624998"/>
    <n v="28.5"/>
    <n v="27.6"/>
    <n v="22.864009587454301"/>
    <n v="8.2633259462044306E-2"/>
    <n v="4.2736586019124401"/>
  </r>
  <r>
    <x v="0"/>
    <n v="13"/>
    <n v="40008"/>
    <s v="Emilia-Romagna"/>
    <x v="44"/>
    <s v="Toscana"/>
    <s v="Arezzo"/>
    <x v="1"/>
    <n v="9.7700345286843293E-2"/>
    <n v="81.5"/>
    <n v="51.5"/>
    <n v="220.65994004929701"/>
    <n v="1.9590818877450299E-2"/>
    <n v="21.592997760548599"/>
  </r>
  <r>
    <x v="0"/>
    <n v="13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0"/>
    <n v="1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0"/>
    <n v="13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13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0"/>
    <n v="13"/>
    <n v="62038"/>
    <s v="Campania"/>
    <x v="75"/>
    <s v="Abruzzo"/>
    <s v="Chieti"/>
    <x v="1"/>
    <n v="0.23769187653132601"/>
    <n v="39.6"/>
    <n v="25.5"/>
    <n v="195.67437606159899"/>
    <n v="3.11026854319673E-2"/>
    <n v="28.0833685119254"/>
  </r>
  <r>
    <x v="0"/>
    <n v="13"/>
    <n v="79065"/>
    <s v="Calabria"/>
    <x v="39"/>
    <s v="Calabria"/>
    <s v="Crotone"/>
    <x v="0"/>
    <n v="0.211732199852572"/>
    <n v="20.8"/>
    <n v="27.8"/>
    <n v="287.31924019749499"/>
    <n v="0.226399109107007"/>
    <n v="40.372472992576299"/>
  </r>
  <r>
    <x v="0"/>
    <n v="1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0"/>
    <n v="13"/>
    <n v="17010"/>
    <s v="Lombardia"/>
    <x v="15"/>
    <s v="Lombardia"/>
    <s v="LECCO-MONZA E DELLA BRIANZA"/>
    <x v="0"/>
    <n v="0.26938242920809202"/>
    <n v="95.7"/>
    <n v="42.9"/>
    <n v="99.334504585178493"/>
    <n v="4.2646710999567298E-3"/>
    <n v="9.6132773228363195"/>
  </r>
  <r>
    <x v="0"/>
    <n v="13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x v="0"/>
    <n v="13"/>
    <n v="3024"/>
    <s v="Piemonte"/>
    <x v="74"/>
    <s v="Lombardia"/>
    <s v="Brescia"/>
    <x v="1"/>
    <n v="0.188367291362082"/>
    <n v="106.2"/>
    <n v="46.2"/>
    <n v="169.65359796117599"/>
    <n v="1.9898484035917902E-2"/>
    <n v="18.185215140370701"/>
  </r>
  <r>
    <x v="0"/>
    <n v="13"/>
    <n v="73028"/>
    <s v="Puglia"/>
    <x v="1"/>
    <s v="Calabria"/>
    <s v="Cosenza"/>
    <x v="1"/>
    <n v="0.19416173102638601"/>
    <n v="61.4"/>
    <n v="28.6"/>
    <n v="230.562371204442"/>
    <n v="6.1749586267172397E-2"/>
    <n v="37.291616901261797"/>
  </r>
  <r>
    <x v="0"/>
    <n v="13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0"/>
    <n v="13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0"/>
    <n v="13"/>
    <n v="18065"/>
    <s v="Lombardia"/>
    <x v="73"/>
    <s v="Piemonte"/>
    <s v="Torino"/>
    <x v="1"/>
    <n v="0.21317309925191599"/>
    <n v="95.7"/>
    <n v="42.9"/>
    <n v="174.50444847675101"/>
    <n v="8.1314420035785498E-3"/>
    <n v="11.515360719982001"/>
  </r>
  <r>
    <x v="0"/>
    <n v="1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13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0"/>
    <n v="13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13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0"/>
    <n v="1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1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13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x v="0"/>
    <n v="13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0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3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0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13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1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0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3"/>
    <n v="21026"/>
    <s v="Trentino-Alto Adige"/>
    <x v="62"/>
    <s v="Veneto"/>
    <s v="Belluno"/>
    <x v="1"/>
    <n v="8.0628954418752105E-2"/>
    <n v="76.2"/>
    <n v="58.9"/>
    <n v="262.986053176339"/>
    <n v="0.15262888487976001"/>
    <n v="23.822500581168399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75023"/>
    <s v="Puglia"/>
    <x v="47"/>
    <s v="Puglia"/>
    <s v="Brindisi"/>
    <x v="0"/>
    <n v="0.16867567569372999"/>
    <n v="61.4"/>
    <n v="28.6"/>
    <n v="241.582968431913"/>
    <n v="3.1828200672296102E-2"/>
    <n v="38.2468367263453"/>
  </r>
  <r>
    <x v="0"/>
    <n v="13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0"/>
    <n v="1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3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0"/>
    <n v="13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x v="0"/>
    <n v="13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0"/>
    <n v="1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3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0"/>
    <n v="1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13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0"/>
    <n v="13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0"/>
    <n v="13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0"/>
    <n v="1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13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0"/>
    <n v="13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1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3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0"/>
    <n v="13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0"/>
    <n v="13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0"/>
    <n v="13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13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0"/>
    <n v="1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13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0"/>
    <n v="13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0"/>
    <n v="13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0"/>
    <n v="13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x v="0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0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4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0"/>
    <n v="1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0"/>
    <n v="1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1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4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x v="0"/>
    <n v="14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4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0"/>
    <n v="14"/>
    <n v="103008"/>
    <s v="Piemonte"/>
    <x v="84"/>
    <s v="Lombardia"/>
    <s v="LECCO-MONZA E DELLA BRIANZA"/>
    <x v="1"/>
    <n v="0.230185301730499"/>
    <n v="106.2"/>
    <n v="46.2"/>
    <n v="126.91173669964"/>
    <n v="1.52042550121897E-2"/>
    <n v="13.3118596423146"/>
  </r>
  <r>
    <x v="0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14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0"/>
    <n v="14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0"/>
    <n v="14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0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4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x v="0"/>
    <n v="1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14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14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0"/>
    <n v="14"/>
    <n v="30037"/>
    <s v="Friuli Venezia Giulia"/>
    <x v="25"/>
    <s v="Veneto"/>
    <s v="Padova"/>
    <x v="1"/>
    <n v="0.18293096612843801"/>
    <n v="120.8"/>
    <n v="49"/>
    <n v="204.83765205541201"/>
    <n v="7.9345402767474094E-2"/>
    <n v="18.589647373895499"/>
  </r>
  <r>
    <x v="0"/>
    <n v="14"/>
    <n v="51007"/>
    <s v="Toscana"/>
    <x v="65"/>
    <s v="Emilia-Romagna"/>
    <s v="RAVENNA-FORLI-CESENA-RIMINI"/>
    <x v="1"/>
    <n v="0.29746184288775201"/>
    <n v="89.9"/>
    <n v="48.5"/>
    <n v="42.210447947320503"/>
    <n v="4.5935650486409203E-3"/>
    <n v="1.12380075865313"/>
  </r>
  <r>
    <x v="0"/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4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0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4"/>
    <n v="23088"/>
    <s v="Veneto"/>
    <x v="49"/>
    <s v="Lombardia"/>
    <s v="Brescia"/>
    <x v="1"/>
    <n v="0.18451435433616301"/>
    <n v="81.099999999999994"/>
    <n v="55.8"/>
    <n v="122.693456271131"/>
    <n v="9.5260819591490402E-3"/>
    <n v="4.6672563353695704"/>
  </r>
  <r>
    <x v="0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14"/>
    <n v="62044"/>
    <s v="Campania"/>
    <x v="75"/>
    <s v="Abruzzo"/>
    <s v="L'Aquila"/>
    <x v="1"/>
    <n v="0.30832596317302202"/>
    <n v="39.6"/>
    <n v="25.5"/>
    <n v="132.86801519366401"/>
    <n v="2.1849632708859999E-2"/>
    <n v="17.3838661514081"/>
  </r>
  <r>
    <x v="0"/>
    <n v="14"/>
    <n v="16058"/>
    <s v="Lombardia"/>
    <x v="24"/>
    <s v="Lombardia"/>
    <s v="Pavia"/>
    <x v="0"/>
    <n v="5.7632776596927497E-2"/>
    <n v="95.7"/>
    <n v="42.9"/>
    <n v="343.086905752973"/>
    <n v="1.51568562865462E-2"/>
    <n v="25.564408702013701"/>
  </r>
  <r>
    <x v="0"/>
    <n v="1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14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14"/>
    <n v="8011"/>
    <s v="Liguria"/>
    <x v="72"/>
    <s v="Piemonte"/>
    <s v="Asti"/>
    <x v="1"/>
    <n v="0.31014582685222702"/>
    <n v="96.8"/>
    <n v="39.799999999999997"/>
    <n v="80.747250666200699"/>
    <n v="2.2158613706837402E-2"/>
    <n v="9.7953789573997305"/>
  </r>
  <r>
    <x v="0"/>
    <n v="14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0"/>
    <n v="14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0"/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4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0"/>
    <n v="14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0"/>
    <n v="14"/>
    <n v="96071"/>
    <s v="Piemonte"/>
    <x v="32"/>
    <s v="Piemonte"/>
    <s v="Torino"/>
    <x v="0"/>
    <n v="0.17748630972423701"/>
    <n v="106.2"/>
    <n v="46.2"/>
    <n v="179.22589976794799"/>
    <n v="2.0688362802752502E-2"/>
    <n v="19.749371755065201"/>
  </r>
  <r>
    <x v="0"/>
    <n v="14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x v="0"/>
    <n v="14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0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14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x v="0"/>
    <n v="1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1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4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0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1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4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14"/>
    <n v="50030"/>
    <s v="Toscana"/>
    <x v="60"/>
    <s v="Toscana"/>
    <s v="Lucca"/>
    <x v="0"/>
    <n v="0.24892348407165699"/>
    <n v="89.9"/>
    <n v="48.5"/>
    <n v="102.128554987708"/>
    <n v="1.2127831281993001E-2"/>
    <n v="4.6756456395107504"/>
  </r>
  <r>
    <x v="0"/>
    <n v="14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x v="0"/>
    <n v="14"/>
    <n v="65035"/>
    <s v="Campania"/>
    <x v="4"/>
    <s v="Basilicata"/>
    <s v="Potenza"/>
    <x v="1"/>
    <n v="0.31258474761775101"/>
    <n v="39.6"/>
    <n v="25.5"/>
    <n v="117.516654258431"/>
    <n v="2.11023306550773E-2"/>
    <n v="19.4677199924493"/>
  </r>
  <r>
    <x v="0"/>
    <n v="14"/>
    <n v="3070"/>
    <s v="Piemonte"/>
    <x v="74"/>
    <s v="Piemonte"/>
    <s v="Torino"/>
    <x v="0"/>
    <n v="0.205497597377854"/>
    <n v="106.2"/>
    <n v="46.2"/>
    <n v="152.12449811079199"/>
    <n v="1.79416231243942E-2"/>
    <n v="16.187957503021199"/>
  </r>
  <r>
    <x v="0"/>
    <n v="1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14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0"/>
    <n v="14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0"/>
    <n v="14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0"/>
    <n v="14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0"/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4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0"/>
    <n v="14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0"/>
    <n v="14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0"/>
    <n v="14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0"/>
    <n v="14"/>
    <n v="29024"/>
    <s v="Veneto"/>
    <x v="31"/>
    <s v="Veneto"/>
    <s v="Treviso"/>
    <x v="0"/>
    <n v="0.161101821118081"/>
    <n v="81.099999999999994"/>
    <n v="55.8"/>
    <n v="152.13945265079599"/>
    <n v="1.3010859065552599E-2"/>
    <n v="6.2249625318709496"/>
  </r>
  <r>
    <x v="0"/>
    <n v="1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0"/>
    <n v="14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0"/>
    <n v="14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0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14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0"/>
    <n v="14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0"/>
    <n v="14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0"/>
    <n v="1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4"/>
    <n v="103033"/>
    <s v="Piemonte"/>
    <x v="84"/>
    <s v="Piemonte"/>
    <s v="Verbano-Cusio-Ossola"/>
    <x v="0"/>
    <n v="0.260131035904134"/>
    <n v="106.2"/>
    <n v="46.2"/>
    <n v="95.940921088181"/>
    <n v="1.16727352651224E-2"/>
    <n v="9.8798083025980592"/>
  </r>
  <r>
    <x v="0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4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0"/>
    <n v="1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4"/>
    <n v="6073"/>
    <s v="Piemonte"/>
    <x v="43"/>
    <s v="Piemonte"/>
    <s v="Verbano-Cusio-Ossola"/>
    <x v="0"/>
    <n v="0.176496732494522"/>
    <n v="106.2"/>
    <n v="46.2"/>
    <n v="180.676795090913"/>
    <n v="2.0972829967081202E-2"/>
    <n v="19.7893981032827"/>
  </r>
  <r>
    <x v="0"/>
    <n v="14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0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4"/>
    <n v="12116"/>
    <s v="Lombardia"/>
    <x v="26"/>
    <s v="Lombardia"/>
    <s v="Milano"/>
    <x v="0"/>
    <n v="0.11550148460371699"/>
    <n v="95.7"/>
    <n v="42.9"/>
    <n v="285.40256657902199"/>
    <n v="1.30193483633888E-2"/>
    <n v="19.2162345434656"/>
  </r>
  <r>
    <x v="0"/>
    <n v="14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x v="0"/>
    <n v="14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0"/>
    <n v="1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4"/>
    <n v="18110"/>
    <s v="Lombardia"/>
    <x v="73"/>
    <s v="Piemonte"/>
    <s v="Novara"/>
    <x v="1"/>
    <n v="6.2027441680672701E-2"/>
    <n v="95.7"/>
    <n v="42.9"/>
    <n v="348.35298880508702"/>
    <n v="1.60246748074164E-2"/>
    <n v="22.954977410978099"/>
  </r>
  <r>
    <x v="0"/>
    <n v="1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4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3183"/>
    <s v="Lombardia"/>
    <x v="26"/>
    <s v="Lombardia"/>
    <s v="COMO-VARESE"/>
    <x v="0"/>
    <n v="0.146597060418412"/>
    <n v="95.7"/>
    <n v="42.9"/>
    <n v="241.27355033723001"/>
    <n v="1.0040689638189E-2"/>
    <n v="18.627990843292299"/>
  </r>
  <r>
    <x v="0"/>
    <n v="1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4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4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x v="0"/>
    <n v="14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0"/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1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1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0"/>
    <n v="1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14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0"/>
    <n v="1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4"/>
    <n v="35038"/>
    <s v="Emilia-Romagna"/>
    <x v="37"/>
    <s v="Emilia-Romagna"/>
    <s v="Bologna"/>
    <x v="0"/>
    <n v="0.20262960489008899"/>
    <n v="81.5"/>
    <n v="51.5"/>
    <n v="104.251990010866"/>
    <n v="9.61887733078025E-3"/>
    <n v="11.8609811960855"/>
  </r>
  <r>
    <x v="0"/>
    <n v="1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4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0"/>
    <n v="14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0"/>
    <n v="14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0"/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0"/>
    <n v="14"/>
    <n v="1109"/>
    <s v="Piemonte"/>
    <x v="3"/>
    <s v="Piemonte"/>
    <s v="Cuneo"/>
    <x v="0"/>
    <n v="0.14705033756701"/>
    <n v="106.2"/>
    <n v="46.2"/>
    <n v="208.770276549073"/>
    <n v="2.3956522356494599E-2"/>
    <n v="23.644376388712001"/>
  </r>
  <r>
    <x v="0"/>
    <n v="14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0"/>
    <n v="14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x v="0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0"/>
    <n v="1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4"/>
    <n v="7051"/>
    <s v="Valle d'Aosta"/>
    <x v="6"/>
    <s v="Lombardia"/>
    <s v="Milano"/>
    <x v="1"/>
    <n v="0.26276287947791999"/>
    <n v="45.8"/>
    <n v="54.9"/>
    <n v="18.314143503094101"/>
    <n v="2.8626766568910202E-2"/>
    <n v="1.7721331719595299"/>
  </r>
  <r>
    <x v="0"/>
    <n v="14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x v="0"/>
    <n v="14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0"/>
    <n v="14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0"/>
    <n v="14"/>
    <n v="80073"/>
    <s v="Calabria"/>
    <x v="33"/>
    <s v="Calabria"/>
    <s v="Reggio di Calabria"/>
    <x v="0"/>
    <n v="0.38353327357667399"/>
    <n v="20.8"/>
    <n v="27.8"/>
    <n v="157.54943052923699"/>
    <n v="0.19418446143463899"/>
    <n v="7.1989660982231998"/>
  </r>
  <r>
    <x v="0"/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7008"/>
    <s v="Basilicata"/>
    <x v="38"/>
    <s v="Puglia"/>
    <s v="Lecce"/>
    <x v="1"/>
    <n v="0.45698269312275203"/>
    <n v="276.8"/>
    <n v="41.7"/>
    <n v="33.863004770459703"/>
    <n v="6.5516745562534395E-2"/>
    <n v="6.10808439581945"/>
  </r>
  <r>
    <x v="0"/>
    <n v="1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4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x v="0"/>
    <n v="14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0"/>
    <n v="14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4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x v="0"/>
    <n v="14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14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0"/>
    <n v="14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0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14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1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x v="0"/>
    <n v="14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0"/>
    <n v="14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x v="0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14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0"/>
    <n v="14"/>
    <n v="65066"/>
    <s v="Campania"/>
    <x v="4"/>
    <s v="Lazio"/>
    <s v="Latina"/>
    <x v="1"/>
    <n v="0.21960502562887399"/>
    <n v="39.6"/>
    <n v="25.5"/>
    <n v="208.42172649997701"/>
    <n v="3.3452002988610598E-2"/>
    <n v="31.616041847293001"/>
  </r>
  <r>
    <x v="0"/>
    <n v="1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0"/>
    <n v="14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0"/>
    <n v="14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x v="0"/>
    <n v="14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0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4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35040"/>
    <s v="Emilia-Romagna"/>
    <x v="37"/>
    <s v="Veneto"/>
    <s v="Rovigo"/>
    <x v="1"/>
    <n v="0.149028019982759"/>
    <n v="81.5"/>
    <n v="51.5"/>
    <n v="160.71627335796799"/>
    <n v="1.41273289471937E-2"/>
    <n v="17.448925474240401"/>
  </r>
  <r>
    <x v="0"/>
    <n v="14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0"/>
    <n v="14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14"/>
    <n v="65121"/>
    <s v="Campania"/>
    <x v="4"/>
    <s v="Lazio"/>
    <s v="Frosinone"/>
    <x v="1"/>
    <n v="0.172448978174012"/>
    <n v="39.6"/>
    <n v="25.5"/>
    <n v="253.74886664243499"/>
    <n v="4.1261950742571697E-2"/>
    <n v="38.2270627342361"/>
  </r>
  <r>
    <x v="0"/>
    <n v="14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14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0"/>
    <n v="14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0"/>
    <n v="14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0"/>
    <n v="14"/>
    <n v="20057"/>
    <s v="Lombardia"/>
    <x v="5"/>
    <s v="Trentino-Alto Adige"/>
    <s v="Trento"/>
    <x v="1"/>
    <n v="0.27510130367727398"/>
    <n v="95.7"/>
    <n v="42.9"/>
    <n v="99.586553764252301"/>
    <n v="5.0187501261488602E-3"/>
    <n v="7.7295507082090396"/>
  </r>
  <r>
    <x v="0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5137"/>
    <s v="Campania"/>
    <x v="4"/>
    <s v="Molise"/>
    <s v="Campobasso"/>
    <x v="1"/>
    <n v="0.165133410867703"/>
    <n v="39.6"/>
    <n v="25.5"/>
    <n v="259.33780346014902"/>
    <n v="4.08034844989957E-2"/>
    <n v="39.311741001297499"/>
  </r>
  <r>
    <x v="0"/>
    <n v="1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1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1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x v="0"/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4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0"/>
    <n v="14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0"/>
    <n v="14"/>
    <n v="16195"/>
    <s v="Lombardia"/>
    <x v="24"/>
    <s v="Lombardia"/>
    <s v="Brescia"/>
    <x v="0"/>
    <n v="0.209105266124891"/>
    <n v="95.7"/>
    <n v="42.9"/>
    <n v="166.07878047280499"/>
    <n v="6.9680616110274702E-3"/>
    <n v="14.717126514201199"/>
  </r>
  <r>
    <x v="0"/>
    <n v="14"/>
    <n v="61058"/>
    <s v="Campania"/>
    <x v="40"/>
    <s v="Lazio"/>
    <s v="Latina"/>
    <x v="1"/>
    <n v="0.286291018215795"/>
    <n v="39.6"/>
    <n v="25.5"/>
    <n v="149.52642617244501"/>
    <n v="2.3782950479613499E-2"/>
    <n v="21.2594521927989"/>
  </r>
  <r>
    <x v="0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4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0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4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0"/>
    <n v="14"/>
    <n v="60011"/>
    <s v="Lazio"/>
    <x v="46"/>
    <s v="Campania"/>
    <s v="Caserta"/>
    <x v="1"/>
    <n v="0.28781422604652301"/>
    <n v="63.9"/>
    <n v="45.2"/>
    <n v="40.460100129205898"/>
    <n v="4.7230067163498901E-3"/>
    <n v="7.0907277419990198"/>
  </r>
  <r>
    <x v="0"/>
    <n v="14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0"/>
    <n v="1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14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0"/>
    <n v="1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0"/>
    <n v="14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x v="0"/>
    <n v="14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0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1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4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0"/>
    <n v="1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0"/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14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0"/>
    <n v="14"/>
    <n v="75004"/>
    <s v="Puglia"/>
    <x v="47"/>
    <s v="Puglia"/>
    <s v="Brindisi"/>
    <x v="0"/>
    <n v="0.21375217026637799"/>
    <n v="61.4"/>
    <n v="28.6"/>
    <n v="197.938820710366"/>
    <n v="2.5391022892366499E-2"/>
    <n v="32.178560447846301"/>
  </r>
  <r>
    <x v="0"/>
    <n v="1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4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14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x v="0"/>
    <n v="1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14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0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4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0"/>
    <n v="1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1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4"/>
    <n v="12053"/>
    <s v="Lombardia"/>
    <x v="26"/>
    <s v="Lombardia"/>
    <s v="LECCO-MONZA E DELLA BRIANZA"/>
    <x v="0"/>
    <n v="0.11428972383519"/>
    <n v="95.7"/>
    <n v="42.9"/>
    <n v="286.34160162574"/>
    <n v="1.3058681818799101E-2"/>
    <n v="19.4124354855424"/>
  </r>
  <r>
    <x v="0"/>
    <n v="14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14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14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x v="0"/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14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0"/>
    <n v="14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x v="0"/>
    <n v="1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14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0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14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0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14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14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x v="0"/>
    <n v="1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14"/>
    <n v="71009"/>
    <s v="Puglia"/>
    <x v="27"/>
    <s v="Puglia"/>
    <s v="Foggia"/>
    <x v="0"/>
    <n v="0.29496605128672898"/>
    <n v="61.4"/>
    <n v="28.6"/>
    <n v="129.779251497627"/>
    <n v="2.8284088740048799E-2"/>
    <n v="21.221389946144001"/>
  </r>
  <r>
    <x v="0"/>
    <n v="1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4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x v="0"/>
    <n v="1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14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0"/>
    <n v="14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0"/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1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4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14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0"/>
    <n v="14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4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08037"/>
    <s v="Lombardia"/>
    <x v="2"/>
    <s v="Lombardia"/>
    <s v="LECCO-MONZA E DELLA BRIANZA"/>
    <x v="0"/>
    <n v="2.52599319691303E-2"/>
    <n v="95.7"/>
    <n v="42.9"/>
    <n v="384.43059137457197"/>
    <n v="1.6892005092429201E-2"/>
    <n v="27.041238860621998"/>
  </r>
  <r>
    <x v="0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4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0"/>
    <n v="1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14"/>
    <n v="1030"/>
    <s v="Piemonte"/>
    <x v="3"/>
    <s v="Piemonte"/>
    <s v="Vercelli"/>
    <x v="0"/>
    <n v="0.159261777814135"/>
    <n v="106.2"/>
    <n v="46.2"/>
    <n v="197.15647779327799"/>
    <n v="2.2769526718823398E-2"/>
    <n v="22.045583022866701"/>
  </r>
  <r>
    <x v="0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4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x v="0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x v="0"/>
    <n v="14"/>
    <n v="75093"/>
    <s v="Puglia"/>
    <x v="47"/>
    <s v="Basilicata"/>
    <s v="Matera"/>
    <x v="1"/>
    <n v="0.175165940271615"/>
    <n v="61.4"/>
    <n v="28.6"/>
    <n v="237.102840503913"/>
    <n v="3.3917050730647401E-2"/>
    <n v="37.457833889979902"/>
  </r>
  <r>
    <x v="0"/>
    <n v="1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14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0"/>
    <n v="14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14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0"/>
    <n v="14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0"/>
    <n v="14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0"/>
    <n v="1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4"/>
    <n v="1136"/>
    <s v="Piemonte"/>
    <x v="3"/>
    <s v="Piemonte"/>
    <s v="Alessandria"/>
    <x v="0"/>
    <n v="0.119619827535176"/>
    <n v="106.2"/>
    <n v="46.2"/>
    <n v="237.72287236377301"/>
    <n v="2.7666338907389201E-2"/>
    <n v="26.730104322949"/>
  </r>
  <r>
    <x v="0"/>
    <n v="1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4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x v="0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14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0"/>
    <n v="1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14"/>
    <n v="58100"/>
    <s v="Lazio"/>
    <x v="0"/>
    <s v="Abruzzo"/>
    <s v="L'Aquila"/>
    <x v="1"/>
    <n v="0.18569577636232801"/>
    <n v="63.9"/>
    <n v="45.2"/>
    <n v="157.85524763636499"/>
    <n v="2.1665085095522799E-2"/>
    <n v="16.818778447770601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14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0"/>
    <n v="14"/>
    <n v="93009"/>
    <s v="Friuli Venezia Giulia"/>
    <x v="67"/>
    <s v="Trentino-Alto Adige"/>
    <s v="Bolzano"/>
    <x v="1"/>
    <n v="0.243417399375808"/>
    <n v="120.8"/>
    <n v="49"/>
    <n v="116.632604754922"/>
    <n v="4.2352175637876098E-2"/>
    <n v="12.6776959592776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0"/>
    <n v="14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0"/>
    <n v="1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14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0"/>
    <n v="14"/>
    <n v="2128"/>
    <s v="Piemonte"/>
    <x v="86"/>
    <s v="Piemonte"/>
    <s v="Alessandria"/>
    <x v="0"/>
    <n v="0.122658038584548"/>
    <n v="106.2"/>
    <n v="46.2"/>
    <n v="235.283109375816"/>
    <n v="2.69808018484088E-2"/>
    <n v="26.158236199536201"/>
  </r>
  <r>
    <x v="0"/>
    <n v="1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14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x v="0"/>
    <n v="1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4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0"/>
    <n v="14"/>
    <n v="98019"/>
    <s v="Lombardia"/>
    <x v="13"/>
    <s v="Piemonte"/>
    <s v="Novara"/>
    <x v="1"/>
    <n v="9.8425097927109004E-2"/>
    <n v="95.7"/>
    <n v="42.9"/>
    <n v="303.85767595376598"/>
    <n v="1.41047392834645E-2"/>
    <n v="20.825018961653999"/>
  </r>
  <r>
    <x v="0"/>
    <n v="14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0"/>
    <n v="14"/>
    <n v="78135"/>
    <s v="Calabria"/>
    <x v="22"/>
    <s v="Basilicata"/>
    <s v="Potenza"/>
    <x v="1"/>
    <n v="0.21386476826204001"/>
    <n v="20.8"/>
    <n v="27.8"/>
    <n v="215.15396926305999"/>
    <n v="0.111327317307404"/>
    <n v="37.207153304348601"/>
  </r>
  <r>
    <x v="0"/>
    <n v="14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4"/>
    <n v="1171"/>
    <s v="Piemonte"/>
    <x v="3"/>
    <s v="Liguria"/>
    <s v="Genova"/>
    <x v="1"/>
    <n v="9.9388009941090594E-2"/>
    <n v="106.2"/>
    <n v="46.2"/>
    <n v="258.79051429355002"/>
    <n v="2.9710336413447599E-2"/>
    <n v="28.956196991343401"/>
  </r>
  <r>
    <x v="0"/>
    <n v="14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0"/>
    <n v="14"/>
    <n v="67014"/>
    <s v="Abruzzo"/>
    <x v="85"/>
    <s v="Marche"/>
    <s v="Ascoli Piceno"/>
    <x v="1"/>
    <n v="0.26209509271854903"/>
    <n v="42.4"/>
    <n v="43.1"/>
    <n v="106.262658423527"/>
    <n v="4.88077368602347E-2"/>
    <n v="8.2411220251905508"/>
  </r>
  <r>
    <x v="0"/>
    <n v="1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1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4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14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x v="0"/>
    <n v="14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4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0"/>
    <n v="1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1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1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1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4"/>
    <n v="63065"/>
    <s v="Campania"/>
    <x v="42"/>
    <s v="Campania"/>
    <s v="Avellino"/>
    <x v="0"/>
    <n v="0.18553164085568499"/>
    <n v="39.6"/>
    <n v="25.5"/>
    <n v="245.118485211479"/>
    <n v="3.8362497305955201E-2"/>
    <n v="35.325761280296597"/>
  </r>
  <r>
    <x v="0"/>
    <n v="14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14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0"/>
    <n v="14"/>
    <n v="18028"/>
    <s v="Lombardia"/>
    <x v="73"/>
    <s v="Emilia-Romagna"/>
    <s v="Piacenza"/>
    <x v="1"/>
    <n v="0.215431725675235"/>
    <n v="95.7"/>
    <n v="42.9"/>
    <n v="171.720304355693"/>
    <n v="8.0503691835821598E-3"/>
    <n v="11.395192203165999"/>
  </r>
  <r>
    <x v="0"/>
    <n v="14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1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14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14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0"/>
    <n v="14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0"/>
    <n v="14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0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4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x v="0"/>
    <n v="1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14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0"/>
    <n v="14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1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1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4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14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0"/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4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14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x v="0"/>
    <n v="14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0"/>
    <n v="1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0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4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0"/>
    <n v="14"/>
    <n v="78076"/>
    <s v="Calabria"/>
    <x v="22"/>
    <s v="Campania"/>
    <s v="Salerno"/>
    <x v="1"/>
    <n v="0.206027305302458"/>
    <n v="20.8"/>
    <n v="27.8"/>
    <n v="224.20491684626899"/>
    <n v="0.117598225986628"/>
    <n v="38.793578152052703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0"/>
    <n v="14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0"/>
    <n v="14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0"/>
    <n v="1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0"/>
    <n v="1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14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0"/>
    <n v="1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4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0"/>
    <n v="14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x v="0"/>
    <n v="1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14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0"/>
    <n v="14"/>
    <n v="10017"/>
    <s v="Liguria"/>
    <x v="30"/>
    <s v="Lombardia"/>
    <s v="Pavia"/>
    <x v="1"/>
    <n v="0.29412304821318003"/>
    <n v="96.8"/>
    <n v="39.799999999999997"/>
    <n v="116.57555334381"/>
    <n v="5.8204170956818402E-2"/>
    <n v="12.8717099286064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x v="0"/>
    <n v="1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0"/>
    <n v="1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14"/>
    <n v="23075"/>
    <s v="Veneto"/>
    <x v="49"/>
    <s v="Veneto"/>
    <s v="Treviso"/>
    <x v="0"/>
    <n v="0.181060080837954"/>
    <n v="81.099999999999994"/>
    <n v="55.8"/>
    <n v="125.859612243288"/>
    <n v="1.01816267703045E-2"/>
    <n v="5.2025969939838301"/>
  </r>
  <r>
    <x v="0"/>
    <n v="14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0"/>
    <n v="14"/>
    <n v="99024"/>
    <s v="Emilia-Romagna"/>
    <x v="44"/>
    <s v="Emilia-Romagna"/>
    <s v="Bologna"/>
    <x v="0"/>
    <n v="0.25918738392347301"/>
    <n v="81.5"/>
    <n v="51.5"/>
    <n v="50.708600904965699"/>
    <n v="4.64283048607663E-3"/>
    <n v="4.4864226604980102"/>
  </r>
  <r>
    <x v="0"/>
    <n v="1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4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0"/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4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14"/>
    <n v="1163"/>
    <s v="Piemonte"/>
    <x v="3"/>
    <s v="Piemonte"/>
    <s v="Asti"/>
    <x v="0"/>
    <n v="0.125646789245347"/>
    <n v="106.2"/>
    <n v="46.2"/>
    <n v="231.48238716578101"/>
    <n v="2.6166356157753201E-2"/>
    <n v="25.906185226229699"/>
  </r>
  <r>
    <x v="0"/>
    <n v="14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0"/>
    <n v="1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14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14"/>
    <n v="33022"/>
    <s v="Emilia-Romagna"/>
    <x v="34"/>
    <s v="Emilia-Romagna"/>
    <s v="Piacenza"/>
    <x v="0"/>
    <n v="0.27081209418580798"/>
    <n v="81.5"/>
    <n v="51.5"/>
    <n v="34.724611595085399"/>
    <n v="3.7590934036315399E-3"/>
    <n v="4.1832728072988496"/>
  </r>
  <r>
    <x v="0"/>
    <n v="14"/>
    <n v="64096"/>
    <s v="Campania"/>
    <x v="76"/>
    <s v="Puglia"/>
    <s v="Foggia"/>
    <x v="1"/>
    <n v="0.33066858456938902"/>
    <n v="39.6"/>
    <n v="25.5"/>
    <n v="109.828823765355"/>
    <n v="1.7340978744916701E-2"/>
    <n v="14.4866299120685"/>
  </r>
  <r>
    <x v="0"/>
    <n v="14"/>
    <n v="22168"/>
    <s v="Trentino-Alto Adige"/>
    <x v="16"/>
    <s v="Veneto"/>
    <s v="Belluno"/>
    <x v="1"/>
    <n v="0.116342922439925"/>
    <n v="47.5"/>
    <n v="60.4"/>
    <n v="204.36651039885299"/>
    <n v="0.10034879569117899"/>
    <n v="8.5253548096412004"/>
  </r>
  <r>
    <x v="0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14"/>
    <n v="12122"/>
    <s v="Lombardia"/>
    <x v="26"/>
    <s v="Lombardia"/>
    <s v="Brescia"/>
    <x v="0"/>
    <n v="2.5217838261624999E-2"/>
    <n v="95.7"/>
    <n v="42.9"/>
    <n v="387.93534658244999"/>
    <n v="1.75173269978958E-2"/>
    <n v="26.3256398554513"/>
  </r>
  <r>
    <x v="0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14"/>
    <n v="26019"/>
    <s v="Veneto"/>
    <x v="48"/>
    <s v="Veneto"/>
    <s v="Rovigo"/>
    <x v="0"/>
    <n v="0.10713993498414399"/>
    <n v="81.099999999999994"/>
    <n v="55.8"/>
    <n v="220.524469569139"/>
    <n v="1.6836606599500599E-2"/>
    <n v="8.9728332066360608"/>
  </r>
  <r>
    <x v="0"/>
    <n v="14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0"/>
    <n v="14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0"/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14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0"/>
    <n v="14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x v="0"/>
    <n v="14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0"/>
    <n v="14"/>
    <n v="37054"/>
    <s v="Emilia-Romagna"/>
    <x v="9"/>
    <s v="Veneto"/>
    <s v="Treviso"/>
    <x v="1"/>
    <n v="3.3655801787014598E-2"/>
    <n v="81.5"/>
    <n v="51.5"/>
    <n v="279.53820562328701"/>
    <n v="2.30789649182018E-2"/>
    <n v="29.9953893156096"/>
  </r>
  <r>
    <x v="0"/>
    <n v="14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0"/>
    <n v="1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14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0"/>
    <n v="14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1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14"/>
    <n v="66005"/>
    <s v="Abruzzo"/>
    <x v="64"/>
    <s v="Abruzzo"/>
    <s v="L'Aquila"/>
    <x v="0"/>
    <n v="0.317789862716716"/>
    <n v="42.4"/>
    <n v="43.1"/>
    <n v="33.640684513336701"/>
    <n v="3.1157843409999199E-2"/>
    <n v="3.5504378660215901"/>
  </r>
  <r>
    <x v="0"/>
    <n v="1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0"/>
    <n v="14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14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0"/>
    <n v="1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1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14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1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0"/>
    <n v="14"/>
    <n v="13045"/>
    <s v="Lombardia"/>
    <x v="26"/>
    <s v="Lombardia"/>
    <s v="LECCO-MONZA E DELLA BRIANZA"/>
    <x v="0"/>
    <n v="2.3473680479120601E-2"/>
    <n v="95.7"/>
    <n v="42.9"/>
    <n v="389.168127925634"/>
    <n v="1.7437205163141699E-2"/>
    <n v="26.613044536003301"/>
  </r>
  <r>
    <x v="0"/>
    <n v="14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0"/>
    <n v="14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x v="0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0"/>
    <n v="14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0"/>
    <n v="14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0"/>
    <n v="1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4"/>
    <n v="102047"/>
    <s v="Calabria"/>
    <x v="29"/>
    <s v="Puglia"/>
    <s v="Brindisi"/>
    <x v="1"/>
    <n v="0.22076225151707099"/>
    <n v="20.8"/>
    <n v="27.8"/>
    <n v="309.97139364301898"/>
    <n v="0.264642703714143"/>
    <n v="38.417575470679701"/>
  </r>
  <r>
    <x v="0"/>
    <n v="14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0"/>
    <n v="14"/>
    <n v="80044"/>
    <s v="Calabria"/>
    <x v="33"/>
    <s v="Calabria"/>
    <s v="Cosenza"/>
    <x v="0"/>
    <n v="0.288802559426588"/>
    <n v="20.8"/>
    <n v="27.8"/>
    <n v="226.32099617402699"/>
    <n v="0.211785173930337"/>
    <n v="26.127572131893299"/>
  </r>
  <r>
    <x v="0"/>
    <n v="14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x v="0"/>
    <n v="14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0"/>
    <n v="14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4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4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0"/>
    <n v="14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14"/>
    <n v="16190"/>
    <s v="Lombardia"/>
    <x v="24"/>
    <s v="Emilia-Romagna"/>
    <s v="Reggio nell'Emilia"/>
    <x v="1"/>
    <n v="8.7831198397178303E-2"/>
    <n v="95.7"/>
    <n v="42.9"/>
    <n v="312.834137038645"/>
    <n v="1.37562213468968E-2"/>
    <n v="22.238857724693801"/>
  </r>
  <r>
    <x v="0"/>
    <n v="14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x v="0"/>
    <n v="14"/>
    <n v="17204"/>
    <s v="Lombardia"/>
    <x v="15"/>
    <s v="Piemonte"/>
    <s v="Verbano-Cusio-Ossola"/>
    <x v="1"/>
    <n v="0.177148004770421"/>
    <n v="95.7"/>
    <n v="42.9"/>
    <n v="208.302226593233"/>
    <n v="9.5141746914519203E-3"/>
    <n v="15.9806236358472"/>
  </r>
  <r>
    <x v="0"/>
    <n v="14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x v="0"/>
    <n v="14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14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0"/>
    <n v="14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0"/>
    <n v="1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14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0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4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0"/>
    <n v="14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0"/>
    <n v="14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x v="0"/>
    <n v="14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14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x v="0"/>
    <n v="14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x v="0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4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0"/>
    <n v="14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0"/>
    <n v="14"/>
    <n v="103050"/>
    <s v="Piemonte"/>
    <x v="84"/>
    <s v="Emilia-Romagna"/>
    <s v="Parma"/>
    <x v="1"/>
    <n v="0.24424512594441899"/>
    <n v="106.2"/>
    <n v="46.2"/>
    <n v="112.43347377761999"/>
    <n v="1.36239930034508E-2"/>
    <n v="11.698772186627201"/>
  </r>
  <r>
    <x v="0"/>
    <n v="14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0"/>
    <n v="14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0"/>
    <n v="14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0"/>
    <n v="14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14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0"/>
    <n v="14"/>
    <n v="59017"/>
    <s v="Lazio"/>
    <x v="45"/>
    <s v="Lazio"/>
    <s v="Frosinone"/>
    <x v="0"/>
    <n v="0.19142100099239101"/>
    <n v="63.9"/>
    <n v="45.2"/>
    <n v="121.885604091932"/>
    <n v="1.7779226683574199E-2"/>
    <n v="22.7886895170382"/>
  </r>
  <r>
    <x v="0"/>
    <n v="14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x v="0"/>
    <n v="14"/>
    <n v="80043"/>
    <s v="Calabria"/>
    <x v="33"/>
    <s v="Campania"/>
    <s v="Napoli"/>
    <x v="1"/>
    <n v="0.311731385011569"/>
    <n v="20.8"/>
    <n v="27.8"/>
    <n v="181.087266153082"/>
    <n v="0.17280970478368701"/>
    <n v="22.438503990032999"/>
  </r>
  <r>
    <x v="0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4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0"/>
    <n v="1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14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0"/>
    <n v="1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14"/>
    <n v="37056"/>
    <s v="Emilia-Romagna"/>
    <x v="9"/>
    <s v="Lombardia"/>
    <s v="CREMONA-MANTOVA"/>
    <x v="1"/>
    <n v="9.7532309590320707E-2"/>
    <n v="81.5"/>
    <n v="51.5"/>
    <n v="216.33112546645799"/>
    <n v="1.8345858001643799E-2"/>
    <n v="22.471189605318099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0"/>
    <n v="14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14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0"/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14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14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1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0"/>
    <n v="14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0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4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1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0"/>
    <n v="14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0"/>
    <n v="1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4"/>
    <n v="80037"/>
    <s v="Calabria"/>
    <x v="33"/>
    <s v="Campania"/>
    <s v="Salerno"/>
    <x v="1"/>
    <n v="0.28619784283671401"/>
    <n v="20.8"/>
    <n v="27.8"/>
    <n v="241.944592189014"/>
    <n v="0.22854820733966499"/>
    <n v="26.151498743810201"/>
  </r>
  <r>
    <x v="0"/>
    <n v="14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14"/>
    <n v="1137"/>
    <s v="Piemonte"/>
    <x v="3"/>
    <s v="Piemonte"/>
    <s v="Cuneo"/>
    <x v="0"/>
    <n v="0.13313879903387099"/>
    <n v="106.2"/>
    <n v="46.2"/>
    <n v="224.51043180014301"/>
    <n v="2.5945998399163998E-2"/>
    <n v="24.9754735415111"/>
  </r>
  <r>
    <x v="0"/>
    <n v="1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14"/>
    <n v="26033"/>
    <s v="Veneto"/>
    <x v="48"/>
    <s v="Emilia-Romagna"/>
    <s v="Bologna"/>
    <x v="1"/>
    <n v="0.102482076342895"/>
    <n v="81.099999999999994"/>
    <n v="55.8"/>
    <n v="225.017845987561"/>
    <n v="1.75045696880234E-2"/>
    <n v="9.6042936445381706"/>
  </r>
  <r>
    <x v="0"/>
    <n v="14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0"/>
    <n v="14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0"/>
    <n v="14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0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45006"/>
    <s v="Toscana"/>
    <x v="35"/>
    <s v="Toscana"/>
    <s v="Livorno"/>
    <x v="0"/>
    <n v="0.23783092461108901"/>
    <n v="89.9"/>
    <n v="48.5"/>
    <n v="98.721925947922301"/>
    <n v="1.1838091767293101E-2"/>
    <n v="9.2265643662426502"/>
  </r>
  <r>
    <x v="0"/>
    <n v="1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14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14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0"/>
    <n v="14"/>
    <n v="100002"/>
    <s v="Toscana"/>
    <x v="79"/>
    <s v="Toscana"/>
    <s v="Lucca"/>
    <x v="0"/>
    <n v="0.13500312612281301"/>
    <n v="89.9"/>
    <n v="48.5"/>
    <n v="220.961147325767"/>
    <n v="2.8229695601889E-2"/>
    <n v="17.9460476845668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0"/>
    <n v="1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14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x v="0"/>
    <n v="14"/>
    <n v="36038"/>
    <s v="Emilia-Romagna"/>
    <x v="53"/>
    <s v="Emilia-Romagna"/>
    <s v="RAVENNA-FORLI-CESENA-RIMINI"/>
    <x v="0"/>
    <n v="0.21313857921120599"/>
    <n v="81.5"/>
    <n v="51.5"/>
    <n v="97.266480656211797"/>
    <n v="8.3813062411248005E-3"/>
    <n v="9.7296418009061991"/>
  </r>
  <r>
    <x v="0"/>
    <n v="14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0"/>
    <n v="14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0"/>
    <n v="14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x v="0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4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0"/>
    <n v="14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0"/>
    <n v="14"/>
    <n v="1097"/>
    <s v="Piemonte"/>
    <x v="3"/>
    <s v="Piemonte"/>
    <s v="Novara"/>
    <x v="0"/>
    <n v="0.14064585019849399"/>
    <n v="106.2"/>
    <n v="46.2"/>
    <n v="215.62079041656699"/>
    <n v="2.4751492051236699E-2"/>
    <n v="24.331018756021798"/>
  </r>
  <r>
    <x v="0"/>
    <n v="14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0"/>
    <n v="14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14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0"/>
    <n v="14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0"/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0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4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x v="0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4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0"/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1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1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4"/>
    <n v="1061"/>
    <s v="Piemonte"/>
    <x v="3"/>
    <s v="Piemonte"/>
    <s v="Biella"/>
    <x v="0"/>
    <n v="0.14413755737796899"/>
    <n v="106.2"/>
    <n v="46.2"/>
    <n v="213.106500180181"/>
    <n v="2.4638925330688399E-2"/>
    <n v="23.720056422992599"/>
  </r>
  <r>
    <x v="0"/>
    <n v="14"/>
    <n v="8058"/>
    <s v="Liguria"/>
    <x v="72"/>
    <s v="Liguria"/>
    <s v="Genova"/>
    <x v="0"/>
    <n v="0.31188106247203901"/>
    <n v="96.8"/>
    <n v="39.799999999999997"/>
    <n v="78.667394340330006"/>
    <n v="2.1372091980137699E-2"/>
    <n v="9.5651509795921204"/>
  </r>
  <r>
    <x v="0"/>
    <n v="1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14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14"/>
    <n v="1309"/>
    <s v="Piemonte"/>
    <x v="3"/>
    <s v="Liguria"/>
    <s v="Savona"/>
    <x v="1"/>
    <n v="0.10090917164770601"/>
    <n v="106.2"/>
    <n v="46.2"/>
    <n v="257.16077319551403"/>
    <n v="2.9542517020367001E-2"/>
    <n v="28.7973288969979"/>
  </r>
  <r>
    <x v="0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4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4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4006"/>
    <s v="Emilia-Romagna"/>
    <x v="23"/>
    <s v="Lombardia"/>
    <s v="CREMONA-MANTOVA"/>
    <x v="1"/>
    <n v="0.26741676589847502"/>
    <n v="81.5"/>
    <n v="51.5"/>
    <n v="38.775576418634699"/>
    <n v="3.7988159412504002E-3"/>
    <n v="4.381958686439889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0029"/>
    <s v="Toscana"/>
    <x v="60"/>
    <s v="Veneto"/>
    <s v="Padova"/>
    <x v="1"/>
    <n v="0.12692266278726999"/>
    <n v="89.9"/>
    <n v="48.5"/>
    <n v="230.797981944935"/>
    <n v="2.76552669514156E-2"/>
    <n v="18.257744167223901"/>
  </r>
  <r>
    <x v="0"/>
    <n v="14"/>
    <n v="108047"/>
    <s v="Lombardia"/>
    <x v="2"/>
    <s v="Lombardia"/>
    <s v="COMO-VARESE"/>
    <x v="0"/>
    <n v="2.0725941930625699E-2"/>
    <n v="95.7"/>
    <n v="42.9"/>
    <n v="389.490456719554"/>
    <n v="1.7114980294143899E-2"/>
    <n v="27.4190866787978"/>
  </r>
  <r>
    <x v="0"/>
    <n v="14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0"/>
    <n v="1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4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14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1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1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14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0"/>
    <n v="14"/>
    <n v="37056"/>
    <s v="Emilia-Romagna"/>
    <x v="9"/>
    <s v="Lombardia"/>
    <s v="Milano"/>
    <x v="1"/>
    <n v="9.7532309590320707E-2"/>
    <n v="81.5"/>
    <n v="51.5"/>
    <n v="216.33112546645799"/>
    <n v="1.8345858001643799E-2"/>
    <n v="22.471189605318099"/>
  </r>
  <r>
    <x v="0"/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1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4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x v="0"/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14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0"/>
    <n v="1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0"/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1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4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0"/>
    <n v="1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14"/>
    <n v="37038"/>
    <s v="Emilia-Romagna"/>
    <x v="9"/>
    <s v="Emilia-Romagna"/>
    <s v="RAVENNA-FORLI-CESENA-RIMINI"/>
    <x v="0"/>
    <n v="9.5101263920819107E-2"/>
    <n v="81.5"/>
    <n v="51.5"/>
    <n v="216.17001579392601"/>
    <n v="1.8199894398969699E-2"/>
    <n v="23.314673354661899"/>
  </r>
  <r>
    <x v="0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14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0"/>
    <n v="14"/>
    <n v="2131"/>
    <s v="Piemonte"/>
    <x v="86"/>
    <s v="Lombardia"/>
    <s v="Milano"/>
    <x v="1"/>
    <n v="0.137489521459043"/>
    <n v="106.2"/>
    <n v="46.2"/>
    <n v="220.33220233177599"/>
    <n v="2.5234776347362702E-2"/>
    <n v="24.3662262709096"/>
  </r>
  <r>
    <x v="0"/>
    <n v="14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1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1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0"/>
    <n v="14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0"/>
    <n v="1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4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4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0"/>
    <n v="14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0"/>
    <n v="14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x v="0"/>
    <n v="14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0"/>
    <n v="14"/>
    <n v="97004"/>
    <s v="Lombardia"/>
    <x v="2"/>
    <s v="Lombardia"/>
    <s v="Brescia"/>
    <x v="0"/>
    <n v="8.5148090446395E-2"/>
    <n v="95.7"/>
    <n v="42.9"/>
    <n v="314.60347602278301"/>
    <n v="1.3567666404017501E-2"/>
    <n v="22.7001704622262"/>
  </r>
  <r>
    <x v="0"/>
    <n v="14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0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4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0"/>
    <n v="1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0"/>
    <n v="14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x v="0"/>
    <n v="14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0"/>
    <n v="14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x v="0"/>
    <n v="14"/>
    <n v="29047"/>
    <s v="Veneto"/>
    <x v="31"/>
    <s v="Veneto"/>
    <s v="Rovigo"/>
    <x v="0"/>
    <n v="0.19766728998657601"/>
    <n v="81.099999999999994"/>
    <n v="55.8"/>
    <n v="104.75559040343801"/>
    <n v="9.1257860152297796E-3"/>
    <n v="4.3915393067300403"/>
  </r>
  <r>
    <x v="0"/>
    <n v="14"/>
    <n v="47017"/>
    <s v="Toscana"/>
    <x v="66"/>
    <s v="Emilia-Romagna"/>
    <s v="Parma"/>
    <x v="1"/>
    <n v="0.135260561843557"/>
    <n v="89.9"/>
    <n v="48.5"/>
    <n v="216.893027906589"/>
    <n v="2.7303685927434099E-2"/>
    <n v="18.6712516334442"/>
  </r>
  <r>
    <x v="0"/>
    <n v="1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14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0"/>
    <n v="14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1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x v="0"/>
    <n v="14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0"/>
    <n v="14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0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14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0"/>
    <n v="14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0"/>
    <n v="14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0"/>
    <n v="14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0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14"/>
    <n v="9056"/>
    <s v="Liguria"/>
    <x v="8"/>
    <s v="Lombardia"/>
    <s v="Bergamo"/>
    <x v="1"/>
    <n v="0.29402781845149401"/>
    <n v="96.8"/>
    <n v="39.799999999999997"/>
    <n v="117.21615339557"/>
    <n v="5.6785252420405698E-2"/>
    <n v="12.508733004125199"/>
  </r>
  <r>
    <x v="0"/>
    <n v="14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x v="0"/>
    <n v="1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0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4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0"/>
    <n v="14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x v="0"/>
    <n v="1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1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0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4"/>
    <n v="2123"/>
    <s v="Piemonte"/>
    <x v="86"/>
    <s v="Lombardia"/>
    <s v="COMO-VARESE"/>
    <x v="1"/>
    <n v="0.26322802917976501"/>
    <n v="106.2"/>
    <n v="46.2"/>
    <n v="92.011321503822501"/>
    <n v="1.07452267076682E-2"/>
    <n v="9.6022507370762291"/>
  </r>
  <r>
    <x v="0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14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0"/>
    <n v="14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0"/>
    <n v="14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0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4"/>
    <n v="56021"/>
    <s v="Lazio"/>
    <x v="56"/>
    <s v="Toscana"/>
    <s v="Arezzo"/>
    <x v="1"/>
    <n v="0.27315949836726799"/>
    <n v="63.9"/>
    <n v="45.2"/>
    <n v="64.061948455779302"/>
    <n v="7.9890006069013395E-3"/>
    <n v="7.0165526519435097"/>
  </r>
  <r>
    <x v="0"/>
    <n v="14"/>
    <n v="1014"/>
    <s v="Piemonte"/>
    <x v="3"/>
    <s v="Piemonte"/>
    <s v="Verbano-Cusio-Ossola"/>
    <x v="0"/>
    <n v="0.14331734055870099"/>
    <n v="106.2"/>
    <n v="46.2"/>
    <n v="214.15814350073001"/>
    <n v="2.4733195834454401E-2"/>
    <n v="23.7650854610438"/>
  </r>
  <r>
    <x v="0"/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4"/>
    <n v="4034"/>
    <s v="Piemonte"/>
    <x v="19"/>
    <s v="Piemonte"/>
    <s v="Novara"/>
    <x v="0"/>
    <n v="0.20602832003565399"/>
    <n v="106.2"/>
    <n v="46.2"/>
    <n v="149.930877089332"/>
    <n v="1.7925753247589899E-2"/>
    <n v="16.5278402447308"/>
  </r>
  <r>
    <x v="0"/>
    <n v="14"/>
    <n v="75006"/>
    <s v="Puglia"/>
    <x v="47"/>
    <s v="Campania"/>
    <s v="Salerno"/>
    <x v="1"/>
    <n v="0.18071350023250199"/>
    <n v="61.4"/>
    <n v="28.6"/>
    <n v="228.961851891284"/>
    <n v="2.9849387787160099E-2"/>
    <n v="36.812498609410497"/>
  </r>
  <r>
    <x v="0"/>
    <n v="14"/>
    <n v="70083"/>
    <s v="Molise"/>
    <x v="80"/>
    <s v="Abruzzo"/>
    <s v="Chieti"/>
    <x v="1"/>
    <n v="0.53718315832431895"/>
    <n v="28.5"/>
    <n v="27.6"/>
    <n v="13.328134944494501"/>
    <n v="0.26748652150227198"/>
    <n v="3.48064337422367"/>
  </r>
  <r>
    <x v="0"/>
    <n v="14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0"/>
    <n v="1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0"/>
    <n v="14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4"/>
    <n v="30053"/>
    <s v="Friuli Venezia Giulia"/>
    <x v="25"/>
    <s v="Veneto"/>
    <s v="Venezia"/>
    <x v="1"/>
    <n v="0.199761844494215"/>
    <n v="120.8"/>
    <n v="49"/>
    <n v="190.208125536312"/>
    <n v="7.7637377869479995E-2"/>
    <n v="16.0447973892439"/>
  </r>
  <r>
    <x v="0"/>
    <n v="14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0"/>
    <n v="14"/>
    <n v="25048"/>
    <s v="Veneto"/>
    <x v="82"/>
    <s v="Friuli Venezia Giulia"/>
    <s v="Pordenone"/>
    <x v="1"/>
    <n v="0.148641806004876"/>
    <n v="81.099999999999994"/>
    <n v="55.8"/>
    <n v="157.393195558066"/>
    <n v="1.3234329825914E-2"/>
    <n v="9.2625608576930105"/>
  </r>
  <r>
    <x v="0"/>
    <n v="1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0"/>
    <n v="14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14"/>
    <n v="22210"/>
    <s v="Trentino-Alto Adige"/>
    <x v="16"/>
    <s v="Lombardia"/>
    <s v="CREMONA-MANTOVA"/>
    <x v="1"/>
    <n v="0.15098986356914501"/>
    <n v="47.5"/>
    <n v="60.4"/>
    <n v="147.800930359624"/>
    <n v="6.9565176120542804E-2"/>
    <n v="4.9416696733140197"/>
  </r>
  <r>
    <x v="0"/>
    <n v="14"/>
    <n v="26087"/>
    <s v="Veneto"/>
    <x v="48"/>
    <s v="Emilia-Romagna"/>
    <s v="Bologna"/>
    <x v="1"/>
    <n v="0.120774620273846"/>
    <n v="81.099999999999994"/>
    <n v="55.8"/>
    <n v="206.484251186931"/>
    <n v="1.7006539507665099E-2"/>
    <n v="7.6994459350844"/>
  </r>
  <r>
    <x v="0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4"/>
    <n v="14077"/>
    <s v="Lombardia"/>
    <x v="52"/>
    <s v="Lombardia"/>
    <s v="Brescia"/>
    <x v="0"/>
    <n v="0.24316894451777399"/>
    <n v="95.7"/>
    <n v="42.9"/>
    <n v="132.25314645154401"/>
    <n v="5.2661048870445704E-3"/>
    <n v="10.873582605278701"/>
  </r>
  <r>
    <x v="0"/>
    <n v="14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0"/>
    <n v="14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0"/>
    <n v="14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0"/>
    <n v="14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1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1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4"/>
    <n v="96026"/>
    <s v="Piemonte"/>
    <x v="32"/>
    <s v="Piemonte"/>
    <s v="Cuneo"/>
    <x v="0"/>
    <n v="0.17345740608017099"/>
    <n v="106.2"/>
    <n v="46.2"/>
    <n v="183.117160419752"/>
    <n v="2.1142409652139399E-2"/>
    <n v="20.273313284139601"/>
  </r>
  <r>
    <x v="0"/>
    <n v="1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14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0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14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0"/>
    <n v="14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0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14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0"/>
    <n v="14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0"/>
    <n v="14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0"/>
    <n v="14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4"/>
    <n v="12134"/>
    <s v="Lombardia"/>
    <x v="26"/>
    <s v="Lombardia"/>
    <s v="CREMONA-MANTOVA"/>
    <x v="0"/>
    <n v="6.3987737469011596E-2"/>
    <n v="95.7"/>
    <n v="42.9"/>
    <n v="342.37701889007599"/>
    <n v="1.5280490408890301E-2"/>
    <n v="23.585450025374399"/>
  </r>
  <r>
    <x v="0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4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0"/>
    <n v="14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0"/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4"/>
    <n v="19062"/>
    <s v="Lombardia"/>
    <x v="5"/>
    <s v="Lombardia"/>
    <s v="LECCO-MONZA E DELLA BRIANZA"/>
    <x v="0"/>
    <n v="8.5026474296853297E-2"/>
    <n v="95.7"/>
    <n v="42.9"/>
    <n v="318.50098980552201"/>
    <n v="1.45626268075575E-2"/>
    <n v="21.981119459084098"/>
  </r>
  <r>
    <x v="0"/>
    <n v="14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14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14"/>
    <n v="19099"/>
    <s v="Lombardia"/>
    <x v="5"/>
    <s v="Lombardia"/>
    <s v="Como-Varese"/>
    <x v="0"/>
    <n v="0.161682218908868"/>
    <n v="95.7"/>
    <n v="42.9"/>
    <n v="228.054397980278"/>
    <n v="1.05480658173287E-2"/>
    <n v="16.721035633454601"/>
  </r>
  <r>
    <x v="0"/>
    <n v="14"/>
    <n v="99005"/>
    <s v="Emilia-Romagna"/>
    <x v="44"/>
    <s v="Marche"/>
    <s v="Ancona"/>
    <x v="1"/>
    <n v="0.16257089045078199"/>
    <n v="81.5"/>
    <n v="51.5"/>
    <n v="144.35194301066801"/>
    <n v="1.4781329726763499E-2"/>
    <n v="16.844566271883"/>
  </r>
  <r>
    <x v="0"/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62055"/>
    <s v="Campania"/>
    <x v="75"/>
    <s v="Campania"/>
    <s v="Benevento"/>
    <x v="0"/>
    <n v="0.25763870571700298"/>
    <n v="39.6"/>
    <n v="25.5"/>
    <n v="178.972768024055"/>
    <n v="2.8538567097731501E-2"/>
    <n v="24.823163930265402"/>
  </r>
  <r>
    <x v="0"/>
    <n v="1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14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0"/>
    <n v="14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0"/>
    <n v="14"/>
    <n v="13064"/>
    <s v="Lombardia"/>
    <x v="26"/>
    <s v="Lombardia"/>
    <s v="LECCO-MONZA E DELLA BRIANZA"/>
    <x v="0"/>
    <n v="1.23992323823503E-2"/>
    <n v="95.7"/>
    <n v="42.9"/>
    <n v="400.36467899162"/>
    <n v="1.7763149888556099E-2"/>
    <n v="27.776120702224301"/>
  </r>
  <r>
    <x v="0"/>
    <n v="14"/>
    <n v="72015"/>
    <s v="Puglia"/>
    <x v="7"/>
    <s v="Puglia"/>
    <s v="Brindisi"/>
    <x v="0"/>
    <n v="0.194648351813835"/>
    <n v="61.4"/>
    <n v="28.6"/>
    <n v="275.88669981338899"/>
    <n v="7.4053717097180699E-2"/>
    <n v="28.406183917565901"/>
  </r>
  <r>
    <x v="0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4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1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14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0"/>
    <n v="14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0"/>
    <n v="1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4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0"/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14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1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14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14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0"/>
    <n v="1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14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14"/>
    <n v="98018"/>
    <s v="Lombardia"/>
    <x v="13"/>
    <s v="Piemonte"/>
    <s v="Alessandria"/>
    <x v="1"/>
    <n v="4.5214393992261001E-2"/>
    <n v="95.7"/>
    <n v="42.9"/>
    <n v="366.81396928749001"/>
    <n v="1.6761404215284902E-2"/>
    <n v="24.412860648183699"/>
  </r>
  <r>
    <x v="0"/>
    <n v="14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1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14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0"/>
    <n v="14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0"/>
    <n v="1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14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x v="0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4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0"/>
    <n v="14"/>
    <n v="78022"/>
    <s v="Calabria"/>
    <x v="22"/>
    <s v="Calabria"/>
    <s v="Cosenza"/>
    <x v="0"/>
    <n v="0.33893875572364701"/>
    <n v="20.8"/>
    <n v="27.8"/>
    <n v="59.369179064257402"/>
    <n v="1.6259559116812001E-2"/>
    <n v="15.454966718816699"/>
  </r>
  <r>
    <x v="0"/>
    <n v="1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14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x v="0"/>
    <n v="14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0"/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0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4"/>
    <n v="45003"/>
    <s v="Toscana"/>
    <x v="35"/>
    <s v="Lombardia"/>
    <s v="Brescia"/>
    <x v="1"/>
    <n v="0.16888474650743901"/>
    <n v="89.9"/>
    <n v="48.5"/>
    <n v="183.07988656309399"/>
    <n v="2.3340506903109799E-2"/>
    <n v="14.5882697710268"/>
  </r>
  <r>
    <x v="0"/>
    <n v="14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14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0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4"/>
    <n v="69057"/>
    <s v="Abruzzo"/>
    <x v="61"/>
    <s v="Molise"/>
    <s v="Isernia"/>
    <x v="1"/>
    <n v="0.29064451769000199"/>
    <n v="42.4"/>
    <n v="43.1"/>
    <n v="85.0930052235029"/>
    <n v="8.5064318188433199E-2"/>
    <n v="9.7462595100078797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4"/>
    <n v="27039"/>
    <s v="Veneto"/>
    <x v="50"/>
    <s v="Veneto"/>
    <s v="Verona"/>
    <x v="0"/>
    <n v="6.6667138814449106E-2"/>
    <n v="81.099999999999994"/>
    <n v="55.8"/>
    <n v="277.56528736643099"/>
    <n v="2.2186098517423598E-2"/>
    <n v="10.084677239967199"/>
  </r>
  <r>
    <x v="0"/>
    <n v="14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0"/>
    <n v="1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0"/>
    <n v="14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14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x v="0"/>
    <n v="14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14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14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x v="0"/>
    <n v="1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4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0"/>
    <n v="14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14"/>
    <n v="1033"/>
    <s v="Piemonte"/>
    <x v="3"/>
    <s v="Piemonte"/>
    <s v="Novara"/>
    <x v="0"/>
    <n v="0.127877978360289"/>
    <n v="106.2"/>
    <n v="46.2"/>
    <n v="229.26809023560699"/>
    <n v="2.63864391126594E-2"/>
    <n v="25.7107927732158"/>
  </r>
  <r>
    <x v="0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14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0"/>
    <n v="14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0"/>
    <n v="14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14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14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x v="0"/>
    <n v="14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0"/>
    <n v="14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0"/>
    <n v="14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0"/>
    <n v="14"/>
    <n v="58108"/>
    <s v="Lazio"/>
    <x v="0"/>
    <s v="Campania"/>
    <s v="Napoli"/>
    <x v="1"/>
    <n v="0.29866795595962098"/>
    <n v="63.9"/>
    <n v="45.2"/>
    <n v="36.832464018980502"/>
    <n v="4.8674473936813501E-3"/>
    <n v="4.2761272999708702"/>
  </r>
  <r>
    <x v="0"/>
    <n v="14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0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0"/>
    <n v="1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0"/>
    <n v="14"/>
    <n v="80012"/>
    <s v="Calabria"/>
    <x v="33"/>
    <s v="Calabria"/>
    <s v="Cosenza"/>
    <x v="0"/>
    <n v="0.331224402792133"/>
    <n v="20.8"/>
    <n v="27.8"/>
    <n v="157.48769521557699"/>
    <n v="0.15654310785698999"/>
    <n v="18.638209031005999"/>
  </r>
  <r>
    <x v="0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4"/>
    <n v="60086"/>
    <s v="Lazio"/>
    <x v="46"/>
    <s v="Lazio"/>
    <s v="Latina"/>
    <x v="0"/>
    <n v="0.280061947376257"/>
    <n v="63.9"/>
    <n v="45.2"/>
    <n v="48.044746157988797"/>
    <n v="5.8784214397263499E-3"/>
    <n v="8.1238240242698705"/>
  </r>
  <r>
    <x v="0"/>
    <n v="14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0"/>
    <n v="14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0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4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14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0"/>
    <n v="14"/>
    <n v="53022"/>
    <s v="Toscana"/>
    <x v="69"/>
    <s v="Lazio"/>
    <s v="Roma"/>
    <x v="1"/>
    <n v="0.32282944208048903"/>
    <n v="89.9"/>
    <n v="48.5"/>
    <n v="7.2439640098498597"/>
    <n v="3.8794657024037799E-4"/>
    <n v="9.3584101431302705E-2"/>
  </r>
  <r>
    <x v="0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4"/>
    <n v="22195"/>
    <s v="Trentino-Alto Adige"/>
    <x v="16"/>
    <s v="Trentino-Alto Adige"/>
    <s v="Bolzano"/>
    <x v="0"/>
    <n v="0.132502043679319"/>
    <n v="47.5"/>
    <n v="60.4"/>
    <n v="184.48758965085"/>
    <n v="9.4210051219336594E-2"/>
    <n v="6.7059556451242202"/>
  </r>
  <r>
    <x v="0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1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1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14"/>
    <n v="62068"/>
    <s v="Campania"/>
    <x v="75"/>
    <s v="Puglia"/>
    <s v="Foggia"/>
    <x v="1"/>
    <n v="0.25807938394256502"/>
    <n v="39.6"/>
    <n v="25.5"/>
    <n v="179.21406825343101"/>
    <n v="2.8733582366042499E-2"/>
    <n v="24.648431732382299"/>
  </r>
  <r>
    <x v="0"/>
    <n v="14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0"/>
    <n v="14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0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4"/>
    <n v="9058"/>
    <s v="Liguria"/>
    <x v="8"/>
    <s v="Liguria"/>
    <s v="Imperia"/>
    <x v="0"/>
    <n v="0.29935912427372002"/>
    <n v="96.8"/>
    <n v="39.799999999999997"/>
    <n v="111.126942674966"/>
    <n v="5.4984470893998001E-2"/>
    <n v="11.8347773317467"/>
  </r>
  <r>
    <x v="0"/>
    <n v="14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0"/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14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x v="0"/>
    <n v="1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14"/>
    <n v="60036"/>
    <s v="Lazio"/>
    <x v="46"/>
    <s v="Lazio"/>
    <s v="Rieti"/>
    <x v="0"/>
    <n v="0.25314018285895501"/>
    <n v="63.9"/>
    <n v="45.2"/>
    <n v="75.379529149381895"/>
    <n v="9.6780552071748203E-3"/>
    <n v="11.437512862708299"/>
  </r>
  <r>
    <x v="0"/>
    <n v="14"/>
    <n v="43012"/>
    <s v="Marche"/>
    <x v="12"/>
    <s v="Umbria"/>
    <s v="Perugia"/>
    <x v="1"/>
    <n v="0.278549776163939"/>
    <n v="61.9"/>
    <n v="44.8"/>
    <n v="73.207687263281599"/>
    <n v="3.3034324142968301E-2"/>
    <n v="7.7472750487788398"/>
  </r>
  <r>
    <x v="0"/>
    <n v="14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0"/>
    <n v="14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0"/>
    <n v="14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0"/>
    <n v="14"/>
    <n v="9034"/>
    <s v="Liguria"/>
    <x v="8"/>
    <s v="Piemonte"/>
    <s v="Vercelli"/>
    <x v="1"/>
    <n v="0.29369381138128198"/>
    <n v="96.8"/>
    <n v="39.799999999999997"/>
    <n v="115.28957940863"/>
    <n v="5.1224082546065197E-2"/>
    <n v="12.132242260997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x v="0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1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4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0"/>
    <n v="14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0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4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1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14"/>
    <n v="20052"/>
    <s v="Lombardia"/>
    <x v="5"/>
    <s v="Veneto"/>
    <s v="Verona"/>
    <x v="1"/>
    <n v="0.28680162858374902"/>
    <n v="95.7"/>
    <n v="42.9"/>
    <n v="86.7600031288232"/>
    <n v="4.39009558712337E-3"/>
    <n v="6.69026391936052"/>
  </r>
  <r>
    <x v="0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4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0"/>
    <n v="1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4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x v="0"/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0"/>
    <n v="14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0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14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8106"/>
    <s v="Lombardia"/>
    <x v="73"/>
    <s v="Lombardia"/>
    <s v="Como-Varese"/>
    <x v="0"/>
    <n v="0.124792637823723"/>
    <n v="95.7"/>
    <n v="42.9"/>
    <n v="276.61744536394798"/>
    <n v="1.2742823770183801E-2"/>
    <n v="18.094632999095499"/>
  </r>
  <r>
    <x v="0"/>
    <n v="14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0"/>
    <n v="1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4"/>
    <n v="23061"/>
    <s v="Veneto"/>
    <x v="49"/>
    <s v="Veneto"/>
    <s v="Padova"/>
    <x v="0"/>
    <n v="0.155255068656691"/>
    <n v="81.099999999999994"/>
    <n v="55.8"/>
    <n v="159.10200732938"/>
    <n v="1.3194464708523101E-2"/>
    <n v="6.5899432253448698"/>
  </r>
  <r>
    <x v="0"/>
    <n v="14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7004"/>
    <s v="Veneto"/>
    <x v="50"/>
    <s v="Emilia-Romagna"/>
    <s v="Modena"/>
    <x v="1"/>
    <n v="7.1683626229713998E-2"/>
    <n v="81.099999999999994"/>
    <n v="55.8"/>
    <n v="269.23753008838997"/>
    <n v="2.1036973764847301E-2"/>
    <n v="10.1640975577085"/>
  </r>
  <r>
    <x v="0"/>
    <n v="14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0"/>
    <n v="14"/>
    <n v="67008"/>
    <s v="Abruzzo"/>
    <x v="85"/>
    <s v="Abruzzo"/>
    <s v="L'Aquila"/>
    <x v="0"/>
    <n v="0.28194415472693901"/>
    <n v="42.4"/>
    <n v="43.1"/>
    <n v="62.257265110937503"/>
    <n v="2.3655915206149299E-2"/>
    <n v="7.6729968955438199"/>
  </r>
  <r>
    <x v="0"/>
    <n v="1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0"/>
    <n v="14"/>
    <n v="19093"/>
    <s v="Lombardia"/>
    <x v="5"/>
    <s v="Lombardia"/>
    <s v="CREMONA-MANTOVA"/>
    <x v="0"/>
    <n v="0.15266181171752199"/>
    <n v="95.7"/>
    <n v="42.9"/>
    <n v="237.52825886388499"/>
    <n v="1.0954581172926499E-2"/>
    <n v="17.607967851514999"/>
  </r>
  <r>
    <x v="0"/>
    <n v="14"/>
    <n v="23083"/>
    <s v="Veneto"/>
    <x v="49"/>
    <s v="Lombardia"/>
    <s v="CREMONA-MANTOVA"/>
    <x v="1"/>
    <n v="0.15746775023919601"/>
    <n v="81.099999999999994"/>
    <n v="55.8"/>
    <n v="158.466702093885"/>
    <n v="1.2051042817487201E-2"/>
    <n v="5.7907865211031799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4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0"/>
    <n v="1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14"/>
    <n v="23086"/>
    <s v="Veneto"/>
    <x v="49"/>
    <s v="Emilia-Romagna"/>
    <s v="Modena"/>
    <x v="1"/>
    <n v="0.20501639989210499"/>
    <n v="81.099999999999994"/>
    <n v="55.8"/>
    <n v="95.783728030807694"/>
    <n v="7.0411898954586003E-3"/>
    <n v="3.6684999771979299"/>
  </r>
  <r>
    <x v="0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14"/>
    <n v="103044"/>
    <s v="Piemonte"/>
    <x v="84"/>
    <s v="Lombardia"/>
    <s v="COMO-VARESE"/>
    <x v="1"/>
    <n v="0.23866822958803599"/>
    <n v="106.2"/>
    <n v="46.2"/>
    <n v="118.13427847952801"/>
    <n v="1.42422217031349E-2"/>
    <n v="12.347187512867899"/>
  </r>
  <r>
    <x v="0"/>
    <n v="14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1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0"/>
    <n v="14"/>
    <n v="41045"/>
    <s v="Marche"/>
    <x v="36"/>
    <s v="Emilia-Romagna"/>
    <s v="RAVENNA-FORLI-CESENA-RIMINI"/>
    <x v="1"/>
    <n v="0.30334083606852102"/>
    <n v="61.9"/>
    <n v="44.8"/>
    <n v="44.558513135078499"/>
    <n v="1.42501311550269E-2"/>
    <n v="2.9136255704242102"/>
  </r>
  <r>
    <x v="0"/>
    <n v="1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0"/>
    <n v="1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14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4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14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0"/>
    <n v="14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0"/>
    <n v="14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x v="0"/>
    <n v="1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4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14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0"/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4"/>
    <n v="63086"/>
    <s v="Campania"/>
    <x v="42"/>
    <s v="Puglia"/>
    <s v="Barletta-Andria-Trani"/>
    <x v="1"/>
    <n v="0.22002640522578601"/>
    <n v="39.6"/>
    <n v="25.5"/>
    <n v="206.29363810833101"/>
    <n v="3.2202000584747599E-2"/>
    <n v="31.766663017856501"/>
  </r>
  <r>
    <x v="0"/>
    <n v="14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14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x v="0"/>
    <n v="14"/>
    <n v="19058"/>
    <s v="Lombardia"/>
    <x v="5"/>
    <s v="Lombardia"/>
    <s v="Bergamo"/>
    <x v="0"/>
    <n v="6.0078292316493802E-2"/>
    <n v="95.7"/>
    <n v="42.9"/>
    <n v="348.92013398590501"/>
    <n v="1.5983189069875801E-2"/>
    <n v="23.477908669589301"/>
  </r>
  <r>
    <x v="0"/>
    <n v="14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0"/>
    <n v="14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0"/>
    <n v="1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1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4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0"/>
    <n v="14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14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0"/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4"/>
    <n v="23087"/>
    <s v="Veneto"/>
    <x v="49"/>
    <s v="Veneto"/>
    <s v="Padova"/>
    <x v="0"/>
    <n v="0.16088719113786201"/>
    <n v="81.099999999999994"/>
    <n v="55.8"/>
    <n v="154.42666520794199"/>
    <n v="1.2143004985245299E-2"/>
    <n v="5.6037673998819999"/>
  </r>
  <r>
    <x v="0"/>
    <n v="1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4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7021"/>
    <s v="Abruzzo"/>
    <x v="85"/>
    <s v="Marche"/>
    <s v="Macerata"/>
    <x v="1"/>
    <n v="0.28324168045465198"/>
    <n v="42.4"/>
    <n v="43.1"/>
    <n v="64.912167881205704"/>
    <n v="2.9087515124985499E-2"/>
    <n v="7.5244861848840801"/>
  </r>
  <r>
    <x v="0"/>
    <n v="14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1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0"/>
    <n v="14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0"/>
    <n v="1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4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0"/>
    <n v="14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0"/>
    <n v="14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0"/>
    <n v="1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1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1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14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x v="0"/>
    <n v="1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0"/>
    <n v="15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0"/>
    <n v="1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0"/>
    <n v="15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15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1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15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0"/>
    <n v="15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0"/>
    <n v="1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15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0"/>
    <n v="15"/>
    <n v="16218"/>
    <s v="Lombardia"/>
    <x v="24"/>
    <s v="Lombardia"/>
    <s v="COMO-VARESE"/>
    <x v="0"/>
    <n v="2.6478370912551199E-2"/>
    <n v="95.7"/>
    <n v="42.9"/>
    <n v="379.90108924157801"/>
    <n v="1.6919834869845302E-2"/>
    <n v="27.7115567015531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0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15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15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0"/>
    <n v="1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0"/>
    <n v="15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0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5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0"/>
    <n v="1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15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0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5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0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15"/>
    <n v="6061"/>
    <s v="Piemonte"/>
    <x v="43"/>
    <s v="Lombardia"/>
    <s v="LECCO-MONZA E DELLA BRIANZA"/>
    <x v="1"/>
    <n v="0.184644181662586"/>
    <n v="106.2"/>
    <n v="46.2"/>
    <n v="172.23508296527501"/>
    <n v="1.99651784657549E-2"/>
    <n v="18.8512934718566"/>
  </r>
  <r>
    <x v="0"/>
    <n v="15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0"/>
    <n v="15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15"/>
    <n v="73008"/>
    <s v="Puglia"/>
    <x v="1"/>
    <s v="Basilicata"/>
    <s v="Potenza"/>
    <x v="1"/>
    <n v="0.18824870957111001"/>
    <n v="61.4"/>
    <n v="28.6"/>
    <n v="242.568484977042"/>
    <n v="6.6497657362288298E-2"/>
    <n v="37.255119279228502"/>
  </r>
  <r>
    <x v="0"/>
    <n v="15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15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0"/>
    <n v="1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1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5"/>
    <n v="23081"/>
    <s v="Veneto"/>
    <x v="49"/>
    <s v="Veneto"/>
    <s v="Vicenza"/>
    <x v="0"/>
    <n v="0.104657976713908"/>
    <n v="81.099999999999994"/>
    <n v="55.8"/>
    <n v="228.32677693116401"/>
    <n v="1.8043858985374701E-2"/>
    <n v="8.1635205885237099"/>
  </r>
  <r>
    <x v="0"/>
    <n v="15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0"/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1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5"/>
    <n v="17039"/>
    <s v="Lombardia"/>
    <x v="15"/>
    <s v="Trentino-Alto Adige"/>
    <s v="Trento"/>
    <x v="1"/>
    <n v="0.16202765394603499"/>
    <n v="95.7"/>
    <n v="42.9"/>
    <n v="225.101856650928"/>
    <n v="1.03657570476393E-2"/>
    <n v="17.2769396400247"/>
  </r>
  <r>
    <x v="0"/>
    <n v="1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5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0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5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0"/>
    <n v="15"/>
    <n v="18164"/>
    <s v="Lombardia"/>
    <x v="73"/>
    <s v="Lombardia"/>
    <s v="LECCO-MONZA E DELLA BRIANZA"/>
    <x v="0"/>
    <n v="0.104984235247298"/>
    <n v="95.7"/>
    <n v="42.9"/>
    <n v="299.24960987307202"/>
    <n v="1.3757831563710099E-2"/>
    <n v="19.626720076224402"/>
  </r>
  <r>
    <x v="0"/>
    <n v="1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1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5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0"/>
    <n v="15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0"/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0"/>
    <n v="15"/>
    <n v="24119"/>
    <s v="Veneto"/>
    <x v="59"/>
    <s v="Trentino-Alto Adige"/>
    <s v="Bolzano"/>
    <x v="1"/>
    <n v="0.110577174253848"/>
    <n v="81.099999999999994"/>
    <n v="55.8"/>
    <n v="224.10622452319501"/>
    <n v="1.8511386428625601E-2"/>
    <n v="7.2303763258891101"/>
  </r>
  <r>
    <x v="0"/>
    <n v="1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1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1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0"/>
    <n v="15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0"/>
    <n v="15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0"/>
    <n v="15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0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5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0"/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1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0"/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15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x v="0"/>
    <n v="1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0"/>
    <n v="15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1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5"/>
    <n v="33011"/>
    <s v="Emilia-Romagna"/>
    <x v="34"/>
    <s v="Piemonte"/>
    <s v="Alessandria"/>
    <x v="1"/>
    <n v="0.235160985662139"/>
    <n v="81.5"/>
    <n v="51.5"/>
    <n v="72.632948503517696"/>
    <n v="7.1743795265842196E-3"/>
    <n v="7.8867655170140702"/>
  </r>
  <r>
    <x v="0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5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5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72047"/>
    <s v="Puglia"/>
    <x v="7"/>
    <s v="Campania"/>
    <s v="Avellino"/>
    <x v="1"/>
    <n v="0.20278034651330201"/>
    <n v="61.4"/>
    <n v="28.6"/>
    <n v="265.784187687241"/>
    <n v="6.9769160829332197E-2"/>
    <n v="27.3098110848311"/>
  </r>
  <r>
    <x v="0"/>
    <n v="15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0"/>
    <n v="15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1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1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15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0"/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5"/>
    <n v="23096"/>
    <s v="Veneto"/>
    <x v="49"/>
    <s v="Emilia-Romagna"/>
    <s v="Parma"/>
    <x v="1"/>
    <n v="0.167480908378107"/>
    <n v="81.099999999999994"/>
    <n v="55.8"/>
    <n v="145.30674705464801"/>
    <n v="1.10802704260454E-2"/>
    <n v="5.3486341832777704"/>
  </r>
  <r>
    <x v="0"/>
    <n v="15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0"/>
    <n v="1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5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x v="0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5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0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5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0"/>
    <n v="15"/>
    <n v="64066"/>
    <s v="Campania"/>
    <x v="76"/>
    <s v="Puglia"/>
    <s v="Foggia"/>
    <x v="1"/>
    <n v="0.27024850705304998"/>
    <n v="39.6"/>
    <n v="25.5"/>
    <n v="165.30229446322301"/>
    <n v="2.57995084416228E-2"/>
    <n v="23.314168767819101"/>
  </r>
  <r>
    <x v="0"/>
    <n v="15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33016"/>
    <s v="Emilia-Romagna"/>
    <x v="34"/>
    <s v="Emilia-Romagna"/>
    <s v="Piacenza"/>
    <x v="0"/>
    <n v="0.29005207622101198"/>
    <n v="81.5"/>
    <n v="51.5"/>
    <n v="15.0136526456171"/>
    <n v="1.76129793523301E-3"/>
    <n v="1.97974775372814"/>
  </r>
  <r>
    <x v="0"/>
    <n v="15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0"/>
    <n v="1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1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1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15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0"/>
    <n v="15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x v="0"/>
    <n v="1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1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5"/>
    <n v="16075"/>
    <s v="Lombardia"/>
    <x v="24"/>
    <s v="Lombardia"/>
    <s v="Pavia"/>
    <x v="0"/>
    <n v="0"/>
    <n v="95.7"/>
    <n v="42.9"/>
    <n v="422.66851518889899"/>
    <n v="1.8975294560996999E-2"/>
    <n v="29.7026653791524"/>
  </r>
  <r>
    <x v="0"/>
    <n v="1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15"/>
    <n v="69035"/>
    <s v="Abruzzo"/>
    <x v="61"/>
    <s v="Marche"/>
    <s v="Ancona"/>
    <x v="1"/>
    <n v="0.249625439734524"/>
    <n v="42.4"/>
    <n v="43.1"/>
    <n v="154.546864562227"/>
    <n v="0.126386643034406"/>
    <n v="14.229312440120999"/>
  </r>
  <r>
    <x v="0"/>
    <n v="15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0"/>
    <n v="15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5"/>
    <n v="13110"/>
    <s v="Lombardia"/>
    <x v="26"/>
    <s v="Lombardia"/>
    <s v="Brescia"/>
    <x v="0"/>
    <n v="1.9037896108396402E-2"/>
    <n v="95.7"/>
    <n v="42.9"/>
    <n v="392.95958062356698"/>
    <n v="1.7370615699714601E-2"/>
    <n v="27.2107380093248"/>
  </r>
  <r>
    <x v="0"/>
    <n v="15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1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15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0"/>
    <n v="15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0"/>
    <n v="15"/>
    <n v="74003"/>
    <s v="Puglia"/>
    <x v="57"/>
    <s v="Basilicata"/>
    <s v="Matera"/>
    <x v="1"/>
    <n v="0.19060533589501499"/>
    <n v="61.4"/>
    <n v="28.6"/>
    <n v="242.16061549178301"/>
    <n v="6.1282735649244198E-2"/>
    <n v="35.6565930397363"/>
  </r>
  <r>
    <x v="0"/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15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0"/>
    <n v="15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0"/>
    <n v="15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0"/>
    <n v="15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0"/>
    <n v="15"/>
    <n v="14016"/>
    <s v="Lombardia"/>
    <x v="52"/>
    <s v="Lombardia"/>
    <s v="Milano"/>
    <x v="0"/>
    <n v="0.14690020183907901"/>
    <n v="95.7"/>
    <n v="42.9"/>
    <n v="228.04686969413501"/>
    <n v="9.5139527634070398E-3"/>
    <n v="21.592684827683399"/>
  </r>
  <r>
    <x v="0"/>
    <n v="15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5"/>
    <n v="64003"/>
    <s v="Campania"/>
    <x v="76"/>
    <s v="Campania"/>
    <s v="Salerno"/>
    <x v="0"/>
    <n v="0.32178087145954098"/>
    <n v="39.6"/>
    <n v="25.5"/>
    <n v="115.724466015074"/>
    <n v="1.79186453545635E-2"/>
    <n v="16.211908345369"/>
  </r>
  <r>
    <x v="0"/>
    <n v="15"/>
    <n v="8029"/>
    <s v="Liguria"/>
    <x v="72"/>
    <s v="Liguria"/>
    <s v="Savona"/>
    <x v="0"/>
    <n v="0.31363973661399702"/>
    <n v="96.8"/>
    <n v="39.799999999999997"/>
    <n v="76.2805845581357"/>
    <n v="2.02093287033796E-2"/>
    <n v="9.3359052867759704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0"/>
    <n v="15"/>
    <n v="16158"/>
    <s v="Lombardia"/>
    <x v="24"/>
    <s v="Lombardia"/>
    <s v="Bergamo"/>
    <x v="0"/>
    <n v="0.113786540450102"/>
    <n v="95.7"/>
    <n v="42.9"/>
    <n v="280.97254259119501"/>
    <n v="1.2296653473185501E-2"/>
    <n v="20.735978335855901"/>
  </r>
  <r>
    <x v="0"/>
    <n v="15"/>
    <n v="1181"/>
    <s v="Piemonte"/>
    <x v="3"/>
    <s v="Piemonte"/>
    <s v="Vercelli"/>
    <x v="0"/>
    <n v="0.13046396904792401"/>
    <n v="106.2"/>
    <n v="46.2"/>
    <n v="227.26171135422101"/>
    <n v="2.6272579774096898E-2"/>
    <n v="25.2875454835266"/>
  </r>
  <r>
    <x v="0"/>
    <n v="15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0"/>
    <n v="15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0"/>
    <n v="15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0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5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0"/>
    <n v="15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15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0"/>
    <n v="15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0"/>
    <n v="15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0"/>
    <n v="15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5"/>
    <n v="29027"/>
    <s v="Veneto"/>
    <x v="31"/>
    <s v="Emilia-Romagna"/>
    <s v="Modena"/>
    <x v="1"/>
    <n v="0.185905743776097"/>
    <n v="81.099999999999994"/>
    <n v="55.8"/>
    <n v="119.626816774665"/>
    <n v="1.02335275672415E-2"/>
    <n v="5.0453946613978404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062"/>
    <s v="Piemonte"/>
    <x v="3"/>
    <s v="Piemonte"/>
    <s v="Vercelli"/>
    <x v="0"/>
    <n v="0.11839047682248501"/>
    <n v="106.2"/>
    <n v="46.2"/>
    <n v="239.08995870848801"/>
    <n v="2.75065903632471E-2"/>
    <n v="26.796073899962799"/>
  </r>
  <r>
    <x v="0"/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5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0"/>
    <n v="15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0"/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5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0"/>
    <n v="15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0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5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0"/>
    <n v="1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x v="0"/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1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15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1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0"/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1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15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0"/>
    <n v="1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15"/>
    <n v="75061"/>
    <s v="Puglia"/>
    <x v="47"/>
    <s v="Campania"/>
    <s v="Benevento"/>
    <x v="1"/>
    <n v="0.19530860734536501"/>
    <n v="61.4"/>
    <n v="28.6"/>
    <n v="219.36434111954401"/>
    <n v="2.7453292708827001E-2"/>
    <n v="33.711810009694801"/>
  </r>
  <r>
    <x v="0"/>
    <n v="15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15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0"/>
    <n v="15"/>
    <n v="76077"/>
    <s v="Basilicata"/>
    <x v="18"/>
    <s v="Basilicata"/>
    <s v="Potenza"/>
    <x v="0"/>
    <n v="0.45210172689250899"/>
    <n v="276.8"/>
    <n v="41.7"/>
    <n v="26.3828856980141"/>
    <n v="3.9204414065962999E-2"/>
    <n v="5.0631013410348604"/>
  </r>
  <r>
    <x v="0"/>
    <n v="15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0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0"/>
    <n v="15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0"/>
    <n v="1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5"/>
    <n v="75071"/>
    <s v="Puglia"/>
    <x v="47"/>
    <s v="Puglia"/>
    <s v="Bari"/>
    <x v="0"/>
    <n v="0.14474215514007899"/>
    <n v="61.4"/>
    <n v="28.6"/>
    <n v="264.98535046608401"/>
    <n v="3.9991537947740602E-2"/>
    <n v="42.225163418250702"/>
  </r>
  <r>
    <x v="0"/>
    <n v="15"/>
    <n v="75030"/>
    <s v="Puglia"/>
    <x v="47"/>
    <s v="Basilicata"/>
    <s v="Matera"/>
    <x v="1"/>
    <n v="0.15953721081941699"/>
    <n v="61.4"/>
    <n v="28.6"/>
    <n v="247.406388439023"/>
    <n v="3.7174113402015402E-2"/>
    <n v="40.889978693423203"/>
  </r>
  <r>
    <x v="0"/>
    <n v="15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0"/>
    <n v="15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0"/>
    <n v="15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0"/>
    <n v="1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15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0"/>
    <n v="15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16108"/>
    <s v="Lombardia"/>
    <x v="24"/>
    <s v="Lombardia"/>
    <s v="Como-Varese"/>
    <x v="0"/>
    <n v="9.2444475051476904E-2"/>
    <n v="95.7"/>
    <n v="42.9"/>
    <n v="306.72868433246799"/>
    <n v="1.35284085093943E-2"/>
    <n v="22.082776044311299"/>
  </r>
  <r>
    <x v="0"/>
    <n v="15"/>
    <n v="1166"/>
    <s v="Piemonte"/>
    <x v="3"/>
    <s v="Piemonte"/>
    <s v="Asti"/>
    <x v="0"/>
    <n v="0.13387282270130699"/>
    <n v="106.2"/>
    <n v="46.2"/>
    <n v="222.64222066688501"/>
    <n v="2.5436565532373299E-2"/>
    <n v="25.083886596611698"/>
  </r>
  <r>
    <x v="0"/>
    <n v="1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0"/>
    <n v="1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5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0"/>
    <n v="1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5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x v="0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5"/>
    <n v="13050"/>
    <s v="Lombardia"/>
    <x v="26"/>
    <s v="Piemonte"/>
    <s v="Torino"/>
    <x v="1"/>
    <n v="0.137535491812982"/>
    <n v="95.7"/>
    <n v="42.9"/>
    <n v="256.80845937403802"/>
    <n v="1.0975147085563301E-2"/>
    <n v="18.171978677769701"/>
  </r>
  <r>
    <x v="0"/>
    <n v="1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15"/>
    <n v="15169"/>
    <s v="Lombardia"/>
    <x v="13"/>
    <s v="Lombardia"/>
    <s v="CREMONA-MANTOVA"/>
    <x v="0"/>
    <n v="2.4108515292375201E-2"/>
    <n v="95.7"/>
    <n v="42.9"/>
    <n v="390.602477137824"/>
    <n v="1.7724118631897701E-2"/>
    <n v="26.1028626507727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15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0"/>
    <n v="15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0"/>
    <n v="15"/>
    <n v="17188"/>
    <s v="Lombardia"/>
    <x v="15"/>
    <s v="Emilia-Romagna"/>
    <s v="Parma"/>
    <x v="1"/>
    <n v="6.3461337393399195E-2"/>
    <n v="95.7"/>
    <n v="42.9"/>
    <n v="337.211882625074"/>
    <n v="1.51552671702707E-2"/>
    <n v="24.977072926144299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5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x v="0"/>
    <n v="15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1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0"/>
    <n v="15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0"/>
    <n v="15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0"/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5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0"/>
    <n v="15"/>
    <n v="37001"/>
    <s v="Emilia-Romagna"/>
    <x v="9"/>
    <s v="Veneto"/>
    <s v="Padova"/>
    <x v="1"/>
    <n v="6.6750257896971005E-2"/>
    <n v="81.5"/>
    <n v="51.5"/>
    <n v="245.80670794174699"/>
    <n v="2.0327456518229599E-2"/>
    <n v="26.280867697815001"/>
  </r>
  <r>
    <x v="0"/>
    <n v="15"/>
    <n v="58104"/>
    <s v="Lazio"/>
    <x v="0"/>
    <s v="Abruzzo"/>
    <s v="Pescara"/>
    <x v="1"/>
    <n v="9.7745950313919902E-2"/>
    <n v="63.9"/>
    <n v="45.2"/>
    <n v="256.578344946887"/>
    <n v="3.5902977388408502E-2"/>
    <n v="25.705868388584399"/>
  </r>
  <r>
    <x v="0"/>
    <n v="15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0"/>
    <n v="1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5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x v="0"/>
    <n v="1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5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0"/>
    <n v="15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0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5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0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15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x v="0"/>
    <n v="1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1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15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5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0"/>
    <n v="15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x v="0"/>
    <n v="1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1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15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15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15"/>
    <n v="67020"/>
    <s v="Abruzzo"/>
    <x v="85"/>
    <s v="Marche"/>
    <s v="Ascoli Piceno"/>
    <x v="1"/>
    <n v="0.28970631617221299"/>
    <n v="42.4"/>
    <n v="43.1"/>
    <n v="56.331261394018703"/>
    <n v="2.4826132630613999E-2"/>
    <n v="6.6379901341353902"/>
  </r>
  <r>
    <x v="0"/>
    <n v="15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15"/>
    <n v="13009"/>
    <s v="Lombardia"/>
    <x v="26"/>
    <s v="Lombardia"/>
    <s v="CREMONA-MANTOVA"/>
    <x v="0"/>
    <n v="2.63321880404517E-2"/>
    <n v="95.7"/>
    <n v="42.9"/>
    <n v="382.58057149062898"/>
    <n v="1.6785809761823402E-2"/>
    <n v="27.0987584151978"/>
  </r>
  <r>
    <x v="0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15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5020"/>
    <s v="Piemonte"/>
    <x v="83"/>
    <s v="Piemonte"/>
    <s v="Alessandria"/>
    <x v="0"/>
    <n v="0.17200705159958801"/>
    <n v="106.2"/>
    <n v="46.2"/>
    <n v="184.89561145456301"/>
    <n v="2.13551669669968E-2"/>
    <n v="20.380180243448699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1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1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15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0"/>
    <n v="15"/>
    <n v="78138"/>
    <s v="Calabria"/>
    <x v="22"/>
    <s v="Campania"/>
    <s v="Napoli"/>
    <x v="1"/>
    <n v="0.32723031407328501"/>
    <n v="20.8"/>
    <n v="27.8"/>
    <n v="73.886091817861796"/>
    <n v="1.66168551902133E-2"/>
    <n v="16.0470240818143"/>
  </r>
  <r>
    <x v="0"/>
    <n v="1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15"/>
    <n v="36040"/>
    <s v="Emilia-Romagna"/>
    <x v="53"/>
    <s v="Lombardia"/>
    <s v="Brescia"/>
    <x v="1"/>
    <n v="0.16238021032618499"/>
    <n v="81.5"/>
    <n v="51.5"/>
    <n v="146.698502511366"/>
    <n v="1.27201432037434E-2"/>
    <n v="15.997053869499"/>
  </r>
  <r>
    <x v="0"/>
    <n v="15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0"/>
    <n v="1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15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5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0"/>
    <n v="15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0"/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5"/>
    <n v="4055"/>
    <s v="Piemonte"/>
    <x v="19"/>
    <s v="Piemonte"/>
    <s v="Cuneo"/>
    <x v="0"/>
    <n v="0.154948359244651"/>
    <n v="106.2"/>
    <n v="46.2"/>
    <n v="202.52691781874401"/>
    <n v="2.32732595553523E-2"/>
    <n v="22.321957875870101"/>
  </r>
  <r>
    <x v="0"/>
    <n v="15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5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15"/>
    <n v="22228"/>
    <s v="Trentino-Alto Adige"/>
    <x v="16"/>
    <s v="Lombardia"/>
    <s v="CREMONA-MANTOVA"/>
    <x v="1"/>
    <n v="0.130128311706944"/>
    <n v="47.5"/>
    <n v="60.4"/>
    <n v="183.82353843349799"/>
    <n v="8.6002262299645499E-2"/>
    <n v="6.2719971821056602"/>
  </r>
  <r>
    <x v="0"/>
    <n v="15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15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x v="0"/>
    <n v="1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15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15"/>
    <n v="98053"/>
    <s v="Lombardia"/>
    <x v="13"/>
    <s v="Lombardia"/>
    <s v="Milano"/>
    <x v="0"/>
    <n v="7.5891616377120594E-2"/>
    <n v="95.7"/>
    <n v="42.9"/>
    <n v="330.31130820375603"/>
    <n v="1.5260613939547901E-2"/>
    <n v="22.3990541618818"/>
  </r>
  <r>
    <x v="0"/>
    <n v="1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15087"/>
    <s v="Lombardia"/>
    <x v="13"/>
    <s v="Lombardia"/>
    <s v="CREMONA-MANTOVA"/>
    <x v="0"/>
    <n v="0"/>
    <n v="95.7"/>
    <n v="42.9"/>
    <n v="434.27244412424602"/>
    <n v="1.9533242823505902E-2"/>
    <n v="29.710046245291899"/>
  </r>
  <r>
    <x v="0"/>
    <n v="15"/>
    <n v="97007"/>
    <s v="Lombardia"/>
    <x v="2"/>
    <s v="Lombardia"/>
    <s v="Bergamo"/>
    <x v="0"/>
    <n v="0.12116199137827401"/>
    <n v="95.7"/>
    <n v="42.9"/>
    <n v="273.46990012069199"/>
    <n v="1.1691526039445699E-2"/>
    <n v="19.9060089446631"/>
  </r>
  <r>
    <x v="0"/>
    <n v="1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5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0"/>
    <n v="15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1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1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15"/>
    <n v="64011"/>
    <s v="Campania"/>
    <x v="76"/>
    <s v="Campania"/>
    <s v="Napoli"/>
    <x v="0"/>
    <n v="0.33320310888363702"/>
    <n v="39.6"/>
    <n v="25.5"/>
    <n v="106.109664201097"/>
    <n v="1.6339158170907999E-2"/>
    <n v="14.3381503804913"/>
  </r>
  <r>
    <x v="0"/>
    <n v="15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15"/>
    <n v="75091"/>
    <s v="Puglia"/>
    <x v="47"/>
    <s v="Campania"/>
    <s v="Benevento"/>
    <x v="1"/>
    <n v="0.21668122271346699"/>
    <n v="61.4"/>
    <n v="28.6"/>
    <n v="197.97361409774999"/>
    <n v="2.29204814987106E-2"/>
    <n v="30.747992075274698"/>
  </r>
  <r>
    <x v="0"/>
    <n v="15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0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5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x v="0"/>
    <n v="15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0"/>
    <n v="1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15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0"/>
    <n v="1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0"/>
    <n v="15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0"/>
    <n v="1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0"/>
    <n v="15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0"/>
    <n v="15"/>
    <n v="20036"/>
    <s v="Lombardia"/>
    <x v="5"/>
    <s v="Lombardia"/>
    <s v="Bergamo"/>
    <x v="0"/>
    <n v="0.20076675135108299"/>
    <n v="95.7"/>
    <n v="42.9"/>
    <n v="182.367258064243"/>
    <n v="8.5461704564524805E-3"/>
    <n v="13.9443440529844"/>
  </r>
  <r>
    <x v="0"/>
    <n v="15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93017"/>
    <s v="Friuli Venezia Giulia"/>
    <x v="67"/>
    <s v="Lombardia"/>
    <s v="CREMONA-MANTOVA"/>
    <x v="1"/>
    <n v="0.22084633057665301"/>
    <n v="120.8"/>
    <n v="49"/>
    <n v="146.902824512286"/>
    <n v="5.4270182267773401E-2"/>
    <n v="15.1927675664442"/>
  </r>
  <r>
    <x v="0"/>
    <n v="15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0"/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15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0"/>
    <n v="15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0"/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0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5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1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15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0"/>
    <n v="1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15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0"/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5"/>
    <n v="54028"/>
    <s v="Umbria"/>
    <x v="10"/>
    <s v="Umbria"/>
    <s v="Terni"/>
    <x v="0"/>
    <n v="0.2474398445746"/>
    <n v="84.4"/>
    <n v="56.3"/>
    <n v="48.569332612121698"/>
    <n v="3.3312880888600897E-2"/>
    <n v="4.4980373589391496"/>
  </r>
  <r>
    <x v="0"/>
    <n v="15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x v="0"/>
    <n v="15"/>
    <n v="65088"/>
    <s v="Campania"/>
    <x v="4"/>
    <s v="Lazio"/>
    <s v="Frosinone"/>
    <x v="1"/>
    <n v="0.164018655821563"/>
    <n v="39.6"/>
    <n v="25.5"/>
    <n v="261.39179279485398"/>
    <n v="4.1610942080147102E-2"/>
    <n v="39.339890680961901"/>
  </r>
  <r>
    <x v="0"/>
    <n v="15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15"/>
    <n v="30009"/>
    <s v="Friuli Venezia Giulia"/>
    <x v="25"/>
    <s v="Friuli Venezia Giulia"/>
    <s v="Gorizia"/>
    <x v="0"/>
    <n v="0.17550887948826599"/>
    <n v="120.8"/>
    <n v="49"/>
    <n v="210.02364053482199"/>
    <n v="7.9291565074975603E-2"/>
    <n v="19.8760671426523"/>
  </r>
  <r>
    <x v="0"/>
    <n v="15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x v="0"/>
    <n v="15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0"/>
    <n v="1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5"/>
    <n v="38007"/>
    <s v="Emilia-Romagna"/>
    <x v="55"/>
    <s v="Lombardia"/>
    <s v="Pavia"/>
    <x v="1"/>
    <n v="0.168539853568549"/>
    <n v="81.5"/>
    <n v="51.5"/>
    <n v="140.418254406496"/>
    <n v="1.19488625656006E-2"/>
    <n v="15.261884758600599"/>
  </r>
  <r>
    <x v="0"/>
    <n v="1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x v="0"/>
    <n v="1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5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0"/>
    <n v="1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1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0"/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5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15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0"/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15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0"/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1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1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0"/>
    <n v="15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1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15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0"/>
    <n v="15"/>
    <n v="38010"/>
    <s v="Emilia-Romagna"/>
    <x v="55"/>
    <s v="Emilia-Romagna"/>
    <s v="Modena"/>
    <x v="0"/>
    <n v="0.21889467941483601"/>
    <n v="81.5"/>
    <n v="51.5"/>
    <n v="89.226149766532799"/>
    <n v="7.3545590907425603E-3"/>
    <n v="9.5088437075121401"/>
  </r>
  <r>
    <x v="0"/>
    <n v="15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0"/>
    <n v="1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5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0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5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0"/>
    <n v="15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0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15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0"/>
    <n v="1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15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0"/>
    <n v="15"/>
    <n v="6028"/>
    <s v="Piemonte"/>
    <x v="43"/>
    <s v="Piemonte"/>
    <s v="Torino"/>
    <x v="0"/>
    <n v="0.27742993408912098"/>
    <n v="106.2"/>
    <n v="46.2"/>
    <n v="75.577068284022602"/>
    <n v="8.0935274249237001E-3"/>
    <n v="8.2245658396028496"/>
  </r>
  <r>
    <x v="0"/>
    <n v="15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15"/>
    <n v="69001"/>
    <s v="Abruzzo"/>
    <x v="61"/>
    <s v="Molise"/>
    <s v="Campobasso"/>
    <x v="1"/>
    <n v="0.30073597388579998"/>
    <n v="42.4"/>
    <n v="43.1"/>
    <n v="72.470234884434504"/>
    <n v="8.2148888310736495E-2"/>
    <n v="8.8167188666648499"/>
  </r>
  <r>
    <x v="0"/>
    <n v="15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0"/>
    <n v="15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0"/>
    <n v="15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1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1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15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0"/>
    <n v="15"/>
    <n v="62067"/>
    <s v="Campania"/>
    <x v="75"/>
    <s v="Campania"/>
    <s v="Caserta"/>
    <x v="0"/>
    <n v="0.233789289556845"/>
    <n v="39.6"/>
    <n v="25.5"/>
    <n v="202.95904458271701"/>
    <n v="3.25454224245516E-2"/>
    <n v="27.9229111885235"/>
  </r>
  <r>
    <x v="0"/>
    <n v="15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15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0"/>
    <n v="15"/>
    <n v="24037"/>
    <s v="Veneto"/>
    <x v="59"/>
    <s v="Veneto"/>
    <s v="Vicenza"/>
    <x v="0"/>
    <n v="0.167997355417601"/>
    <n v="81.099999999999994"/>
    <n v="55.8"/>
    <n v="146.96742579962799"/>
    <n v="1.1982327017075601E-2"/>
    <n v="4.9299711504332304"/>
  </r>
  <r>
    <x v="0"/>
    <n v="1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0"/>
    <n v="1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5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0"/>
    <n v="15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15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1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15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0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5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0"/>
    <n v="15"/>
    <n v="73014"/>
    <s v="Puglia"/>
    <x v="1"/>
    <s v="Puglia"/>
    <s v="Bari"/>
    <x v="0"/>
    <n v="0.19894640628711199"/>
    <n v="61.4"/>
    <n v="28.6"/>
    <n v="221.16588946495801"/>
    <n v="5.4289553137749302E-2"/>
    <n v="36.626673817526601"/>
  </r>
  <r>
    <x v="0"/>
    <n v="1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0"/>
    <n v="15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0"/>
    <n v="15"/>
    <n v="10058"/>
    <s v="Liguria"/>
    <x v="30"/>
    <s v="Piemonte"/>
    <s v="Asti"/>
    <x v="1"/>
    <n v="0.30710783577055101"/>
    <n v="96.8"/>
    <n v="39.799999999999997"/>
    <n v="98.932065261153596"/>
    <n v="5.1363401972327402E-2"/>
    <n v="11.482271991729601"/>
  </r>
  <r>
    <x v="0"/>
    <n v="15"/>
    <n v="30059"/>
    <s v="Friuli Venezia Giulia"/>
    <x v="25"/>
    <s v="Friuli Venezia Giulia"/>
    <s v="Gorizia"/>
    <x v="0"/>
    <n v="0.238992037818651"/>
    <n v="120.8"/>
    <n v="49"/>
    <n v="147.406137189974"/>
    <n v="6.5533713769066707E-2"/>
    <n v="10.8028280784894"/>
  </r>
  <r>
    <x v="0"/>
    <n v="15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0"/>
    <n v="15"/>
    <n v="62038"/>
    <s v="Campania"/>
    <x v="75"/>
    <s v="Campania"/>
    <s v="Benevento"/>
    <x v="0"/>
    <n v="0.23769187653132601"/>
    <n v="39.6"/>
    <n v="25.5"/>
    <n v="195.67437606159899"/>
    <n v="3.11026854319673E-2"/>
    <n v="28.0833685119254"/>
  </r>
  <r>
    <x v="0"/>
    <n v="15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0"/>
    <n v="15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5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0"/>
    <n v="15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0"/>
    <n v="1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15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1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5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15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0"/>
    <n v="15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x v="0"/>
    <n v="15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0"/>
    <n v="15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15"/>
    <n v="1061"/>
    <s v="Piemonte"/>
    <x v="3"/>
    <s v="Piemonte"/>
    <s v="Vercelli"/>
    <x v="0"/>
    <n v="0.14413755737796899"/>
    <n v="106.2"/>
    <n v="46.2"/>
    <n v="213.106500180181"/>
    <n v="2.4638925330688399E-2"/>
    <n v="23.720056422992599"/>
  </r>
  <r>
    <x v="0"/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15"/>
    <n v="62003"/>
    <s v="Campania"/>
    <x v="75"/>
    <s v="Puglia"/>
    <s v="Barletta-Andria-Trani"/>
    <x v="1"/>
    <n v="0.23440007449719399"/>
    <n v="39.6"/>
    <n v="25.5"/>
    <n v="202.09407172490799"/>
    <n v="3.2367806523974398E-2"/>
    <n v="27.8905642715887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15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0"/>
    <n v="1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15"/>
    <n v="6149"/>
    <s v="Piemonte"/>
    <x v="43"/>
    <s v="Piemonte"/>
    <s v="Torino"/>
    <x v="0"/>
    <n v="0.18308784476731299"/>
    <n v="106.2"/>
    <n v="46.2"/>
    <n v="173.78075374275599"/>
    <n v="2.0269968926436701E-2"/>
    <n v="19.0656561994615"/>
  </r>
  <r>
    <x v="0"/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5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0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5"/>
    <n v="43045"/>
    <s v="Marche"/>
    <x v="12"/>
    <s v="Umbria"/>
    <s v="Perugia"/>
    <x v="1"/>
    <n v="0.29032450688431199"/>
    <n v="61.9"/>
    <n v="44.8"/>
    <n v="53.021975884095099"/>
    <n v="1.1799444815566501E-2"/>
    <n v="4.9176653805074197"/>
  </r>
  <r>
    <x v="0"/>
    <n v="15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5"/>
    <n v="2107"/>
    <s v="Piemonte"/>
    <x v="86"/>
    <s v="Piemonte"/>
    <s v="Asti"/>
    <x v="0"/>
    <n v="0.22423603088970501"/>
    <n v="106.2"/>
    <n v="46.2"/>
    <n v="132.342335165918"/>
    <n v="1.53639310483534E-2"/>
    <n v="14.0735451454063"/>
  </r>
  <r>
    <x v="0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5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0"/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5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0"/>
    <n v="15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0"/>
    <n v="1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5"/>
    <n v="24066"/>
    <s v="Veneto"/>
    <x v="59"/>
    <s v="Veneto"/>
    <s v="Padova"/>
    <x v="0"/>
    <n v="8.9555695589126405E-2"/>
    <n v="81.099999999999994"/>
    <n v="55.8"/>
    <n v="250.01311396724901"/>
    <n v="2.0393936248750501E-2"/>
    <n v="8.5429671127467692"/>
  </r>
  <r>
    <x v="0"/>
    <n v="15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x v="0"/>
    <n v="1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15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x v="0"/>
    <n v="15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1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0"/>
    <n v="1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0"/>
    <n v="15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0"/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5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15"/>
    <n v="64074"/>
    <s v="Campania"/>
    <x v="76"/>
    <s v="Campania"/>
    <s v="Benevento"/>
    <x v="0"/>
    <n v="0.18840385581880201"/>
    <n v="39.6"/>
    <n v="25.5"/>
    <n v="244.53284822391899"/>
    <n v="3.8982370089827703E-2"/>
    <n v="34.59096985989099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15"/>
    <n v="43010"/>
    <s v="Marche"/>
    <x v="12"/>
    <s v="Umbria"/>
    <s v="Perugia"/>
    <x v="1"/>
    <n v="0.319901064358454"/>
    <n v="61.9"/>
    <n v="44.8"/>
    <n v="15.8172864659751"/>
    <n v="1.72224424111143E-3"/>
    <n v="1.98133455859187"/>
  </r>
  <r>
    <x v="0"/>
    <n v="1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15"/>
    <n v="30049"/>
    <s v="Friuli Venezia Giulia"/>
    <x v="25"/>
    <s v="Friuli Venezia Giulia"/>
    <s v="Trieste"/>
    <x v="0"/>
    <n v="0.23064258035423801"/>
    <n v="120.8"/>
    <n v="49"/>
    <n v="134.68910557581199"/>
    <n v="4.9583105902596299E-2"/>
    <n v="13.9635207941643"/>
  </r>
  <r>
    <x v="0"/>
    <n v="1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15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1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0"/>
    <n v="15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0"/>
    <n v="15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0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5"/>
    <n v="98028"/>
    <s v="Lombardia"/>
    <x v="13"/>
    <s v="Lombardia"/>
    <s v="Pavia"/>
    <x v="0"/>
    <n v="8.3569757223361699E-2"/>
    <n v="95.7"/>
    <n v="42.9"/>
    <n v="322.74091429495297"/>
    <n v="1.49535629701827E-2"/>
    <n v="21.5328719915451"/>
  </r>
  <r>
    <x v="0"/>
    <n v="15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0"/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5"/>
    <n v="47010"/>
    <s v="Toscana"/>
    <x v="66"/>
    <s v="Toscana"/>
    <s v="Arezzo"/>
    <x v="0"/>
    <n v="0.138594771689247"/>
    <n v="89.9"/>
    <n v="48.5"/>
    <n v="214.47827495964501"/>
    <n v="2.6785626767485301E-2"/>
    <n v="18.020983306050599"/>
  </r>
  <r>
    <x v="0"/>
    <n v="1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0"/>
    <n v="1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15"/>
    <n v="28008"/>
    <s v="Veneto"/>
    <x v="21"/>
    <s v="Veneto"/>
    <s v="Vicenza"/>
    <x v="0"/>
    <n v="0.13656642064162799"/>
    <n v="81.099999999999994"/>
    <n v="55.8"/>
    <n v="182.75803740922601"/>
    <n v="1.49472668910765E-2"/>
    <n v="7.6213764833988797"/>
  </r>
  <r>
    <x v="0"/>
    <n v="15"/>
    <n v="15221"/>
    <s v="Lombardia"/>
    <x v="13"/>
    <s v="Lombardia"/>
    <s v="COMO-VARESE"/>
    <x v="0"/>
    <n v="0"/>
    <n v="95.7"/>
    <n v="42.9"/>
    <n v="446.84289774894199"/>
    <n v="2.0037668179545699E-2"/>
    <n v="31.374773696111799"/>
  </r>
  <r>
    <x v="0"/>
    <n v="15"/>
    <n v="2156"/>
    <s v="Piemonte"/>
    <x v="86"/>
    <s v="Piemonte"/>
    <s v="Vercelli"/>
    <x v="0"/>
    <n v="0.239836134319211"/>
    <n v="106.2"/>
    <n v="46.2"/>
    <n v="116.321370020277"/>
    <n v="1.3578483347764601E-2"/>
    <n v="12.267893186258"/>
  </r>
  <r>
    <x v="0"/>
    <n v="15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x v="0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0"/>
    <n v="1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0"/>
    <n v="15"/>
    <n v="6177"/>
    <s v="Piemonte"/>
    <x v="43"/>
    <s v="Piemonte"/>
    <s v="Biella"/>
    <x v="0"/>
    <n v="0.176757395154751"/>
    <n v="106.2"/>
    <n v="46.2"/>
    <n v="180.28818463595701"/>
    <n v="2.07034819011283E-2"/>
    <n v="19.747160153239999"/>
  </r>
  <r>
    <x v="0"/>
    <n v="1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5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1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15"/>
    <n v="38014"/>
    <s v="Emilia-Romagna"/>
    <x v="55"/>
    <s v="Veneto"/>
    <s v="Venezia"/>
    <x v="1"/>
    <n v="0.19930018844964001"/>
    <n v="81.5"/>
    <n v="51.5"/>
    <n v="108.600811921833"/>
    <n v="9.1588126545159299E-3"/>
    <n v="11.8806173803644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1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15"/>
    <n v="1203"/>
    <s v="Piemonte"/>
    <x v="3"/>
    <s v="Piemonte"/>
    <s v="Asti"/>
    <x v="0"/>
    <n v="0.119956602331994"/>
    <n v="106.2"/>
    <n v="46.2"/>
    <n v="237.24180686532799"/>
    <n v="2.71063536562016E-2"/>
    <n v="26.634280537101301"/>
  </r>
  <r>
    <x v="0"/>
    <n v="1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5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0"/>
    <n v="15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0"/>
    <n v="15"/>
    <n v="103004"/>
    <s v="Piemonte"/>
    <x v="84"/>
    <s v="Lombardia"/>
    <s v="Milano"/>
    <x v="1"/>
    <n v="0.244770865243296"/>
    <n v="106.2"/>
    <n v="46.2"/>
    <n v="111.75436771973099"/>
    <n v="1.3461041954465699E-2"/>
    <n v="11.653585982748901"/>
  </r>
  <r>
    <x v="0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5"/>
    <n v="1048"/>
    <s v="Piemonte"/>
    <x v="3"/>
    <s v="Piemonte"/>
    <s v="Asti"/>
    <x v="0"/>
    <n v="0.10219716437354399"/>
    <n v="106.2"/>
    <n v="46.2"/>
    <n v="255.787040703711"/>
    <n v="2.9036180687663199E-2"/>
    <n v="28.5990753574155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1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5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15"/>
    <n v="5055"/>
    <s v="Piemonte"/>
    <x v="83"/>
    <s v="Piemonte"/>
    <s v="Torino"/>
    <x v="0"/>
    <n v="0.15778811033524201"/>
    <n v="106.2"/>
    <n v="46.2"/>
    <n v="198.56941896839501"/>
    <n v="2.2844121083978899E-2"/>
    <n v="22.224068742909999"/>
  </r>
  <r>
    <x v="0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5"/>
    <n v="20054"/>
    <s v="Lombardia"/>
    <x v="5"/>
    <s v="Emilia-Romagna"/>
    <s v="Bologna"/>
    <x v="1"/>
    <n v="0.27657376042449799"/>
    <n v="95.7"/>
    <n v="42.9"/>
    <n v="98.506839063396399"/>
    <n v="4.9239606767667596E-3"/>
    <n v="7.4684598703891103"/>
  </r>
  <r>
    <x v="0"/>
    <n v="1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1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1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0"/>
    <n v="15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0"/>
    <n v="15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0"/>
    <n v="15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0"/>
    <n v="15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0"/>
    <n v="1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0"/>
    <n v="1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15"/>
    <n v="72017"/>
    <s v="Puglia"/>
    <x v="7"/>
    <s v="Campania"/>
    <s v="Napoli"/>
    <x v="1"/>
    <n v="0.20441105222070499"/>
    <n v="61.4"/>
    <n v="28.6"/>
    <n v="256.23417033863097"/>
    <n v="6.3218137529886295E-2"/>
    <n v="27.9136718664403"/>
  </r>
  <r>
    <x v="0"/>
    <n v="15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0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5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0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5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01025"/>
    <s v="Calabria"/>
    <x v="17"/>
    <s v="Puglia"/>
    <s v="Taranto"/>
    <x v="1"/>
    <n v="0.280983660994225"/>
    <n v="20.8"/>
    <n v="27.8"/>
    <n v="123.739475337912"/>
    <n v="7.2988680973580605E-2"/>
    <n v="29.567244688884301"/>
  </r>
  <r>
    <x v="0"/>
    <n v="1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4038"/>
    <s v="Campania"/>
    <x v="76"/>
    <s v="Lazio"/>
    <s v="Roma"/>
    <x v="1"/>
    <n v="0.22471831963645"/>
    <n v="39.6"/>
    <n v="25.5"/>
    <n v="210.90001910475601"/>
    <n v="3.3574031930015298E-2"/>
    <n v="29.299454035994"/>
  </r>
  <r>
    <x v="0"/>
    <n v="15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0"/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5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0"/>
    <n v="15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0"/>
    <n v="1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0"/>
    <n v="15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0"/>
    <n v="1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5"/>
    <n v="23058"/>
    <s v="Veneto"/>
    <x v="49"/>
    <s v="Lombardia"/>
    <s v="Milano"/>
    <x v="1"/>
    <n v="0.16308293392391801"/>
    <n v="81.099999999999994"/>
    <n v="55.8"/>
    <n v="151.45442334006799"/>
    <n v="1.1410532924043201E-2"/>
    <n v="5.4386404976105398"/>
  </r>
  <r>
    <x v="0"/>
    <n v="1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15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44016"/>
    <s v="Marche"/>
    <x v="20"/>
    <s v="Abruzzo"/>
    <s v="Teramo"/>
    <x v="1"/>
    <n v="0.29058971973924103"/>
    <n v="61.9"/>
    <n v="44.8"/>
    <n v="66.053647403493599"/>
    <n v="2.7869118981946099E-2"/>
    <n v="4.4621710853015104"/>
  </r>
  <r>
    <x v="0"/>
    <n v="15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15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1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0"/>
    <n v="15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0"/>
    <n v="15"/>
    <n v="8045"/>
    <s v="Liguria"/>
    <x v="72"/>
    <s v="Toscana"/>
    <s v="Livorno"/>
    <x v="1"/>
    <n v="0.301282817988132"/>
    <n v="96.8"/>
    <n v="39.799999999999997"/>
    <n v="98.526141174882596"/>
    <n v="3.5918671382194303E-2"/>
    <n v="10.927981301404399"/>
  </r>
  <r>
    <x v="0"/>
    <n v="15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x v="0"/>
    <n v="1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15"/>
    <n v="78058"/>
    <s v="Calabria"/>
    <x v="22"/>
    <s v="Campania"/>
    <s v="Avellino"/>
    <x v="1"/>
    <n v="0.243294216282085"/>
    <n v="20.8"/>
    <n v="27.8"/>
    <n v="175.41624293591099"/>
    <n v="8.0652568452244902E-2"/>
    <n v="31.405243791284398"/>
  </r>
  <r>
    <x v="0"/>
    <n v="15"/>
    <n v="24113"/>
    <s v="Veneto"/>
    <x v="59"/>
    <s v="Trentino-Alto Adige"/>
    <s v="Trento"/>
    <x v="1"/>
    <n v="0.15507892231557599"/>
    <n v="81.099999999999994"/>
    <n v="55.8"/>
    <n v="165.71804387261"/>
    <n v="1.3830667349510301E-2"/>
    <n v="5.17906921113069"/>
  </r>
  <r>
    <x v="0"/>
    <n v="15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x v="0"/>
    <n v="15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x v="0"/>
    <n v="15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0"/>
    <n v="15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5"/>
    <n v="66001"/>
    <s v="Abruzzo"/>
    <x v="64"/>
    <s v="Abruzzo"/>
    <s v="Pescara"/>
    <x v="0"/>
    <n v="0.28885665918002101"/>
    <n v="42.4"/>
    <n v="43.1"/>
    <n v="71.917237428717499"/>
    <n v="3.9655464805701202E-2"/>
    <n v="5.7412015359680204"/>
  </r>
  <r>
    <x v="0"/>
    <n v="15"/>
    <n v="48018"/>
    <s v="Toscana"/>
    <x v="41"/>
    <s v="Veneto"/>
    <s v="Rovigo"/>
    <x v="1"/>
    <n v="0.26828332366804197"/>
    <n v="89.9"/>
    <n v="48.5"/>
    <n v="68.417708401483296"/>
    <n v="8.8971460344492593E-3"/>
    <n v="5.5633125675305202"/>
  </r>
  <r>
    <x v="0"/>
    <n v="15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0"/>
    <n v="1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5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0"/>
    <n v="1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1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15"/>
    <n v="3001"/>
    <s v="Piemonte"/>
    <x v="74"/>
    <s v="Emilia-Romagna"/>
    <s v="Piacenza"/>
    <x v="1"/>
    <n v="0.199085084815976"/>
    <n v="106.2"/>
    <n v="46.2"/>
    <n v="158.54506511446999"/>
    <n v="1.8613823226164099E-2"/>
    <n v="16.959016490155999"/>
  </r>
  <r>
    <x v="0"/>
    <n v="15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x v="0"/>
    <n v="15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0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5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0"/>
    <n v="15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0"/>
    <n v="15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x v="0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5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0"/>
    <n v="15"/>
    <n v="65156"/>
    <s v="Campania"/>
    <x v="4"/>
    <s v="Calabria"/>
    <s v="Catanzaro"/>
    <x v="1"/>
    <n v="0.37540603920552901"/>
    <n v="39.6"/>
    <n v="25.5"/>
    <n v="59.967844799319401"/>
    <n v="1.6512033520925399E-2"/>
    <n v="10.9771211272651"/>
  </r>
  <r>
    <x v="0"/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5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1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5"/>
    <n v="16116"/>
    <s v="Lombardia"/>
    <x v="24"/>
    <s v="Lombardia"/>
    <s v="Brescia"/>
    <x v="0"/>
    <n v="0.116397854675016"/>
    <n v="95.7"/>
    <n v="42.9"/>
    <n v="278.80832168667899"/>
    <n v="1.22184770254088E-2"/>
    <n v="20.3478735882208"/>
  </r>
  <r>
    <x v="0"/>
    <n v="15"/>
    <n v="97014"/>
    <s v="Lombardia"/>
    <x v="2"/>
    <s v="Lombardia"/>
    <s v="Brescia"/>
    <x v="0"/>
    <n v="5.6365105388810698E-2"/>
    <n v="95.7"/>
    <n v="42.9"/>
    <n v="348.79902675984101"/>
    <n v="1.51910348701107E-2"/>
    <n v="24.639116114533198"/>
  </r>
  <r>
    <x v="0"/>
    <n v="1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1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15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0"/>
    <n v="15"/>
    <n v="20029"/>
    <s v="Lombardia"/>
    <x v="5"/>
    <s v="Lombardia"/>
    <s v="Brescia"/>
    <x v="0"/>
    <n v="0.33348412529703703"/>
    <n v="95.7"/>
    <n v="42.9"/>
    <n v="36.210248224650798"/>
    <n v="1.9977642894166698E-3"/>
    <n v="2.4139562914106101"/>
  </r>
  <r>
    <x v="0"/>
    <n v="15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0"/>
    <n v="1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15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0"/>
    <n v="15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0"/>
    <n v="15"/>
    <n v="22087"/>
    <s v="Trentino-Alto Adige"/>
    <x v="16"/>
    <s v="Veneto"/>
    <s v="Verona"/>
    <x v="1"/>
    <n v="0.14127531434248"/>
    <n v="47.5"/>
    <n v="60.4"/>
    <n v="163.20956868060199"/>
    <n v="7.6408588009427805E-2"/>
    <n v="5.7487235256687299"/>
  </r>
  <r>
    <x v="0"/>
    <n v="15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x v="0"/>
    <n v="15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0"/>
    <n v="15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15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0"/>
    <n v="15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0"/>
    <n v="1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15"/>
    <n v="29052"/>
    <s v="Veneto"/>
    <x v="31"/>
    <s v="Emilia-Romagna"/>
    <s v="Ferrara"/>
    <x v="1"/>
    <n v="0.19245529979819201"/>
    <n v="81.099999999999994"/>
    <n v="55.8"/>
    <n v="108.175799065155"/>
    <n v="8.1749504343863692E-3"/>
    <n v="5.1917355792993902"/>
  </r>
  <r>
    <x v="0"/>
    <n v="15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15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1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5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1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5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15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0"/>
    <n v="15"/>
    <n v="2150"/>
    <s v="Piemonte"/>
    <x v="86"/>
    <s v="Piemonte"/>
    <s v="Alessandria"/>
    <x v="0"/>
    <n v="0.13078191207581599"/>
    <n v="106.2"/>
    <n v="46.2"/>
    <n v="227.27620442048899"/>
    <n v="2.6082609220461701E-2"/>
    <n v="25.1430678835994"/>
  </r>
  <r>
    <x v="0"/>
    <n v="1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15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8046"/>
    <s v="Lombardia"/>
    <x v="73"/>
    <s v="Emilia-Romagna"/>
    <s v="Parma"/>
    <x v="1"/>
    <n v="4.3263397308702503E-2"/>
    <n v="95.7"/>
    <n v="42.9"/>
    <n v="369.93934352978403"/>
    <n v="1.6911765911242101E-2"/>
    <n v="24.3583693005606"/>
  </r>
  <r>
    <x v="0"/>
    <n v="15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5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0"/>
    <n v="1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0"/>
    <n v="15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0"/>
    <n v="15"/>
    <n v="31017"/>
    <s v="Friuli Venezia Giulia"/>
    <x v="78"/>
    <s v="Veneto"/>
    <s v="Vicenza"/>
    <x v="1"/>
    <n v="0.16037992957986899"/>
    <n v="120.8"/>
    <n v="49"/>
    <n v="211.70733340972299"/>
    <n v="7.1225987950436595E-2"/>
    <n v="23.260484589630298"/>
  </r>
  <r>
    <x v="0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15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x v="0"/>
    <n v="15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0"/>
    <n v="15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0"/>
    <n v="15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8036"/>
    <s v="Calabria"/>
    <x v="22"/>
    <s v="Calabria"/>
    <s v="Reggio di Calabria"/>
    <x v="0"/>
    <n v="0.32401285797378798"/>
    <n v="20.8"/>
    <n v="27.8"/>
    <n v="84.666412709072503"/>
    <n v="2.9669025669048801E-2"/>
    <n v="16.802322474153801"/>
  </r>
  <r>
    <x v="0"/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0"/>
    <n v="15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0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5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0"/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5"/>
    <n v="19106"/>
    <s v="Lombardia"/>
    <x v="5"/>
    <s v="Lombardia"/>
    <s v="CREMONA-MANTOVA"/>
    <x v="0"/>
    <n v="0.232536726016386"/>
    <n v="95.7"/>
    <n v="42.9"/>
    <n v="147.73343230384401"/>
    <n v="7.1332976508288702E-3"/>
    <n v="11.126263450315401"/>
  </r>
  <r>
    <x v="0"/>
    <n v="15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0"/>
    <n v="15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0"/>
    <n v="15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5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15"/>
    <n v="68023"/>
    <s v="Abruzzo"/>
    <x v="54"/>
    <s v="Marche"/>
    <s v="Ascoli Piceno"/>
    <x v="1"/>
    <n v="0.28597385565157002"/>
    <n v="42.4"/>
    <n v="43.1"/>
    <n v="84.653407187735596"/>
    <n v="5.2840891323400398E-2"/>
    <n v="5.93801511712046"/>
  </r>
  <r>
    <x v="0"/>
    <n v="1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5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0"/>
    <n v="1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0"/>
    <n v="1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5"/>
    <n v="13095"/>
    <s v="Lombardia"/>
    <x v="26"/>
    <s v="Lombardia"/>
    <s v="Pavia"/>
    <x v="0"/>
    <n v="4.5513256357426E-2"/>
    <n v="95.7"/>
    <n v="42.9"/>
    <n v="360.36341722373498"/>
    <n v="1.57373977799544E-2"/>
    <n v="25.676040118717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1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0"/>
    <n v="15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0"/>
    <n v="15"/>
    <n v="108003"/>
    <s v="Lombardia"/>
    <x v="2"/>
    <s v="Lombardia"/>
    <s v="LECCO-MONZA E DELLA BRIANZA"/>
    <x v="0"/>
    <n v="2.1243229927214299E-3"/>
    <n v="95.7"/>
    <n v="42.9"/>
    <n v="411.65977434074301"/>
    <n v="1.8242930953556499E-2"/>
    <n v="28.6689973112083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15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x v="0"/>
    <n v="15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0"/>
    <n v="15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0"/>
    <n v="1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5"/>
    <n v="65091"/>
    <s v="Campania"/>
    <x v="4"/>
    <s v="Campania"/>
    <s v="Salerno"/>
    <x v="0"/>
    <n v="0.32722864549406"/>
    <n v="39.6"/>
    <n v="25.5"/>
    <n v="104.53509470134399"/>
    <n v="2.0295900808144099E-2"/>
    <n v="17.430118373439502"/>
  </r>
  <r>
    <x v="0"/>
    <n v="15"/>
    <n v="2017"/>
    <s v="Piemonte"/>
    <x v="86"/>
    <s v="Piemonte"/>
    <s v="Cuneo"/>
    <x v="0"/>
    <n v="0.15456519738004801"/>
    <n v="106.2"/>
    <n v="46.2"/>
    <n v="203.56243615595301"/>
    <n v="2.3671142969848499E-2"/>
    <n v="22.273520806036501"/>
  </r>
  <r>
    <x v="0"/>
    <n v="15"/>
    <n v="17076"/>
    <s v="Lombardia"/>
    <x v="15"/>
    <s v="Lombardia"/>
    <s v="COMO-VARESE"/>
    <x v="0"/>
    <n v="0.23610628487995999"/>
    <n v="95.7"/>
    <n v="42.9"/>
    <n v="142.30606278690499"/>
    <n v="6.5554819486788197E-3"/>
    <n v="11.1047744584612"/>
  </r>
  <r>
    <x v="0"/>
    <n v="15"/>
    <n v="61026"/>
    <s v="Campania"/>
    <x v="40"/>
    <s v="Campania"/>
    <s v="Caserta"/>
    <x v="0"/>
    <n v="0.21644878395919401"/>
    <n v="39.6"/>
    <n v="25.5"/>
    <n v="213.99104863132899"/>
    <n v="3.3586244365503899E-2"/>
    <n v="31.3867108223891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15"/>
    <n v="23057"/>
    <s v="Veneto"/>
    <x v="49"/>
    <s v="Lombardia"/>
    <s v="Brescia"/>
    <x v="1"/>
    <n v="0.169512231561225"/>
    <n v="81.099999999999994"/>
    <n v="55.8"/>
    <n v="142.665369118808"/>
    <n v="1.07582969724792E-2"/>
    <n v="5.2308023128176497"/>
  </r>
  <r>
    <x v="0"/>
    <n v="15"/>
    <n v="38005"/>
    <s v="Emilia-Romagna"/>
    <x v="55"/>
    <s v="Emilia-Romagna"/>
    <s v="Modena"/>
    <x v="0"/>
    <n v="0.18362431102919299"/>
    <n v="81.5"/>
    <n v="51.5"/>
    <n v="124.820020235176"/>
    <n v="1.06144121826199E-2"/>
    <n v="13.608423693675"/>
  </r>
  <r>
    <x v="0"/>
    <n v="15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15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0"/>
    <n v="1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5"/>
    <n v="71001"/>
    <s v="Puglia"/>
    <x v="27"/>
    <s v="Campania"/>
    <s v="Salerno"/>
    <x v="1"/>
    <n v="0.34930198326895201"/>
    <n v="61.4"/>
    <n v="28.6"/>
    <n v="77.2665162947185"/>
    <n v="1.6437220530247001E-2"/>
    <n v="13.184884445347899"/>
  </r>
  <r>
    <x v="0"/>
    <n v="15"/>
    <n v="16115"/>
    <s v="Lombardia"/>
    <x v="24"/>
    <s v="Lombardia"/>
    <s v="Bergamo"/>
    <x v="0"/>
    <n v="6.9630702867941297E-4"/>
    <n v="95.7"/>
    <n v="42.9"/>
    <n v="410.97413170625799"/>
    <n v="1.8329220361417101E-2"/>
    <n v="29.334988815467302"/>
  </r>
  <r>
    <x v="0"/>
    <n v="1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1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0"/>
    <n v="15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0"/>
    <n v="15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0"/>
    <n v="15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0"/>
    <n v="15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15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x v="0"/>
    <n v="15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40019"/>
    <s v="Emilia-Romagna"/>
    <x v="44"/>
    <s v="Toscana"/>
    <s v="Arezzo"/>
    <x v="1"/>
    <n v="0.173092564971323"/>
    <n v="81.5"/>
    <n v="51.5"/>
    <n v="143.00352316964799"/>
    <n v="9.7358707600609593E-3"/>
    <n v="12.712024542657799"/>
  </r>
  <r>
    <x v="0"/>
    <n v="1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5"/>
    <n v="97042"/>
    <s v="Lombardia"/>
    <x v="2"/>
    <s v="Piemonte"/>
    <s v="Verbano-Cusio-Ossola"/>
    <x v="1"/>
    <n v="3.7918602540068097E-2"/>
    <n v="95.7"/>
    <n v="42.9"/>
    <n v="368.09266199129303"/>
    <n v="1.5907218494639701E-2"/>
    <n v="26.452333776392098"/>
  </r>
  <r>
    <x v="0"/>
    <n v="1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0"/>
    <n v="15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0"/>
    <n v="15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1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1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15"/>
    <n v="16023"/>
    <s v="Lombardia"/>
    <x v="24"/>
    <s v="Lombardia"/>
    <s v="Bergamo"/>
    <x v="0"/>
    <n v="9.3525557705501194E-2"/>
    <n v="95.7"/>
    <n v="42.9"/>
    <n v="307.41909609980598"/>
    <n v="1.3606344564278301E-2"/>
    <n v="21.562159641254599"/>
  </r>
  <r>
    <x v="0"/>
    <n v="15"/>
    <n v="7005"/>
    <s v="Valle d'Aosta"/>
    <x v="6"/>
    <s v="Piemonte"/>
    <s v="Torino"/>
    <x v="1"/>
    <n v="0.262286357866584"/>
    <n v="45.8"/>
    <n v="54.9"/>
    <n v="19.684024442902999"/>
    <n v="3.0134837439482798E-2"/>
    <n v="1.8654899403173699"/>
  </r>
  <r>
    <x v="0"/>
    <n v="1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1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15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0"/>
    <n v="15"/>
    <n v="33039"/>
    <s v="Emilia-Romagna"/>
    <x v="34"/>
    <s v="Lombardia"/>
    <s v="CREMONA-MANTOVA"/>
    <x v="1"/>
    <n v="0.24642443067411801"/>
    <n v="81.5"/>
    <n v="51.5"/>
    <n v="59.756908592975698"/>
    <n v="6.0925197245318401E-3"/>
    <n v="6.9309831663839097"/>
  </r>
  <r>
    <x v="0"/>
    <n v="1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0"/>
    <n v="15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0"/>
    <n v="15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0"/>
    <n v="1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15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1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15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0"/>
    <n v="15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15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0"/>
    <n v="1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1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5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0"/>
    <n v="1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15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5"/>
    <n v="54056"/>
    <s v="Umbria"/>
    <x v="10"/>
    <s v="Toscana"/>
    <s v="Firenze"/>
    <x v="1"/>
    <n v="0.25281659635971798"/>
    <n v="84.4"/>
    <n v="56.3"/>
    <n v="62.670690746050198"/>
    <n v="5.4380646489679003E-2"/>
    <n v="2.8963362825785901"/>
  </r>
  <r>
    <x v="0"/>
    <n v="15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0"/>
    <n v="1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5"/>
    <n v="13159"/>
    <s v="Lombardia"/>
    <x v="26"/>
    <s v="Lombardia"/>
    <s v="LECCO-MONZA E DELLA BRIANZA"/>
    <x v="0"/>
    <n v="1.8728264526458701E-2"/>
    <n v="95.7"/>
    <n v="42.9"/>
    <n v="394.533610575593"/>
    <n v="1.7652597043412498E-2"/>
    <n v="26.988803158587402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0"/>
    <n v="1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0"/>
    <n v="1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5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5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x v="0"/>
    <n v="1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15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0"/>
    <n v="1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15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0"/>
    <n v="15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15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0"/>
    <n v="15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x v="0"/>
    <n v="15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0"/>
    <n v="15"/>
    <n v="64022"/>
    <s v="Campania"/>
    <x v="76"/>
    <s v="Campania"/>
    <s v="Napoli"/>
    <x v="0"/>
    <n v="0.27612196147304702"/>
    <n v="39.6"/>
    <n v="25.5"/>
    <n v="162.09055802821001"/>
    <n v="2.5713193960865501E-2"/>
    <n v="22.0610945119845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0"/>
    <n v="15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0"/>
    <n v="15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5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x v="0"/>
    <n v="1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0"/>
    <n v="15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0"/>
    <n v="15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15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1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15"/>
    <n v="24083"/>
    <s v="Veneto"/>
    <x v="59"/>
    <s v="Veneto"/>
    <s v="Verona"/>
    <x v="0"/>
    <n v="7.7130806950549802E-2"/>
    <n v="81.099999999999994"/>
    <n v="55.8"/>
    <n v="266.79812094416701"/>
    <n v="2.1883293887993701E-2"/>
    <n v="9.0315507388713208"/>
  </r>
  <r>
    <x v="0"/>
    <n v="15"/>
    <n v="11020"/>
    <s v="Liguria"/>
    <x v="58"/>
    <s v="Toscana"/>
    <s v="Arezzo"/>
    <x v="1"/>
    <n v="0.350014552586904"/>
    <n v="96.8"/>
    <n v="39.799999999999997"/>
    <n v="37.314668899068302"/>
    <n v="1.8578965767591198E-2"/>
    <n v="5.9429500374291298"/>
  </r>
  <r>
    <x v="0"/>
    <n v="1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15"/>
    <n v="102014"/>
    <s v="Calabria"/>
    <x v="29"/>
    <s v="Campania"/>
    <s v="Salerno"/>
    <x v="1"/>
    <n v="0.20987924241144301"/>
    <n v="20.8"/>
    <n v="27.8"/>
    <n v="312.17019879461799"/>
    <n v="0.25864355424010599"/>
    <n v="40.582628150122503"/>
  </r>
  <r>
    <x v="0"/>
    <n v="1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0"/>
    <n v="15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0"/>
    <n v="15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1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5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0"/>
    <n v="15"/>
    <n v="23064"/>
    <s v="Veneto"/>
    <x v="49"/>
    <s v="Lombardia"/>
    <s v="Bergamo"/>
    <x v="1"/>
    <n v="0.156539065135714"/>
    <n v="81.099999999999994"/>
    <n v="55.8"/>
    <n v="159.68680188488901"/>
    <n v="1.28164665911764E-2"/>
    <n v="5.9473401250801103"/>
  </r>
  <r>
    <x v="0"/>
    <n v="15"/>
    <n v="70070"/>
    <s v="Molise"/>
    <x v="80"/>
    <s v="Molise"/>
    <s v="Isernia"/>
    <x v="0"/>
    <n v="0.43553004816116597"/>
    <n v="28.5"/>
    <n v="27.6"/>
    <n v="29.067756354265001"/>
    <n v="9.4319253944184805E-2"/>
    <n v="4.8283686400225099"/>
  </r>
  <r>
    <x v="0"/>
    <n v="15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15"/>
    <n v="13070"/>
    <s v="Lombardia"/>
    <x v="26"/>
    <s v="Lombardia"/>
    <s v="Bergamo"/>
    <x v="0"/>
    <n v="0.111588543213889"/>
    <n v="95.7"/>
    <n v="42.9"/>
    <n v="283.98954893514002"/>
    <n v="1.2051888019338101E-2"/>
    <n v="20.7241520940578"/>
  </r>
  <r>
    <x v="0"/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15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0"/>
    <n v="15"/>
    <n v="37005"/>
    <s v="Emilia-Romagna"/>
    <x v="9"/>
    <s v="Emilia-Romagna"/>
    <s v="Ferrara"/>
    <x v="0"/>
    <n v="6.7626086536202196E-2"/>
    <n v="81.5"/>
    <n v="51.5"/>
    <n v="244.41665294510301"/>
    <n v="2.04542440563454E-2"/>
    <n v="26.3354417109068"/>
  </r>
  <r>
    <x v="0"/>
    <n v="15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15"/>
    <n v="98051"/>
    <s v="Lombardia"/>
    <x v="13"/>
    <s v="Lombardia"/>
    <s v="LECCO-MONZA E DELLA BRIANZA"/>
    <x v="0"/>
    <n v="0.130733461692736"/>
    <n v="95.7"/>
    <n v="42.9"/>
    <n v="266.64855560415202"/>
    <n v="1.23583535650985E-2"/>
    <n v="18.381045341072898"/>
  </r>
  <r>
    <x v="0"/>
    <n v="15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0"/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1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15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5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x v="0"/>
    <n v="15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1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1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15"/>
    <n v="23045"/>
    <s v="Veneto"/>
    <x v="49"/>
    <s v="Lombardia"/>
    <s v="Brescia"/>
    <x v="1"/>
    <n v="0.237308509075049"/>
    <n v="81.099999999999994"/>
    <n v="55.8"/>
    <n v="54.018985476388202"/>
    <n v="4.0296642391131603E-3"/>
    <n v="2.10160706569564"/>
  </r>
  <r>
    <x v="0"/>
    <n v="15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0"/>
    <n v="1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0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5"/>
    <n v="58064"/>
    <s v="Lazio"/>
    <x v="0"/>
    <s v="Abruzzo"/>
    <s v="L'Aquila"/>
    <x v="1"/>
    <n v="5.5399306117292303E-2"/>
    <n v="63.9"/>
    <n v="45.2"/>
    <n v="296.81450640326102"/>
    <n v="4.0830477115277403E-2"/>
    <n v="31.3978741896135"/>
  </r>
  <r>
    <x v="0"/>
    <n v="15"/>
    <n v="16006"/>
    <s v="Lombardia"/>
    <x v="24"/>
    <s v="Lombardia"/>
    <s v="LECCO-MONZA E DELLA BRIANZA"/>
    <x v="0"/>
    <n v="2.31509718989742E-2"/>
    <n v="95.7"/>
    <n v="42.9"/>
    <n v="385.53706712747697"/>
    <n v="1.6982124394057801E-2"/>
    <n v="27.5124449237905"/>
  </r>
  <r>
    <x v="0"/>
    <n v="1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8061"/>
    <s v="Veneto"/>
    <x v="21"/>
    <s v="Veneto"/>
    <s v="Vicenza"/>
    <x v="0"/>
    <n v="9.8731909671769896E-2"/>
    <n v="81.099999999999994"/>
    <n v="55.8"/>
    <n v="234.27335251181"/>
    <n v="1.9230096032323798E-2"/>
    <n v="8.9695458313509508"/>
  </r>
  <r>
    <x v="0"/>
    <n v="15"/>
    <n v="6177"/>
    <s v="Piemonte"/>
    <x v="43"/>
    <s v="Emilia-Romagna"/>
    <s v="Reggio nell'Emilia"/>
    <x v="1"/>
    <n v="0.176757395154751"/>
    <n v="106.2"/>
    <n v="46.2"/>
    <n v="180.28818463595701"/>
    <n v="2.07034819011283E-2"/>
    <n v="19.747160153239999"/>
  </r>
  <r>
    <x v="0"/>
    <n v="1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1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15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0"/>
    <n v="15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0"/>
    <n v="1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5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15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0"/>
    <n v="15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0"/>
    <n v="15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1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0"/>
    <n v="15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0"/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15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0"/>
    <n v="15"/>
    <n v="70004"/>
    <s v="Molise"/>
    <x v="80"/>
    <s v="Abruzzo"/>
    <s v="Chieti"/>
    <x v="1"/>
    <n v="0.50014115360071898"/>
    <n v="28.5"/>
    <n v="27.6"/>
    <n v="18.654215765070401"/>
    <n v="0.20611408522852201"/>
    <n v="4.3650370846144497"/>
  </r>
  <r>
    <x v="0"/>
    <n v="1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15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0"/>
    <n v="1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1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15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0"/>
    <n v="15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15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1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15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x v="0"/>
    <n v="15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0"/>
    <n v="15"/>
    <n v="97054"/>
    <s v="Lombardia"/>
    <x v="2"/>
    <s v="Lombardia"/>
    <s v="Bergamo"/>
    <x v="0"/>
    <n v="2.2577966401407398E-2"/>
    <n v="95.7"/>
    <n v="42.9"/>
    <n v="387.79575864480802"/>
    <n v="1.7091660580996999E-2"/>
    <n v="27.187470214031901"/>
  </r>
  <r>
    <x v="0"/>
    <n v="15"/>
    <n v="31006"/>
    <s v="Friuli Venezia Giulia"/>
    <x v="78"/>
    <s v="Lombardia"/>
    <s v="Brescia"/>
    <x v="1"/>
    <n v="0.16045220962663401"/>
    <n v="120.8"/>
    <n v="49"/>
    <n v="210.64734632715999"/>
    <n v="7.0279292484761405E-2"/>
    <n v="23.327094245516399"/>
  </r>
  <r>
    <x v="0"/>
    <n v="15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0"/>
    <n v="15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0"/>
    <n v="1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0"/>
    <n v="15"/>
    <n v="12079"/>
    <s v="Lombardia"/>
    <x v="26"/>
    <s v="Lombardia"/>
    <s v="Pavia"/>
    <x v="0"/>
    <n v="1.97960206558759E-2"/>
    <n v="95.7"/>
    <n v="42.9"/>
    <n v="394.07041080827599"/>
    <n v="1.7765557244778699E-2"/>
    <n v="26.754178177476302"/>
  </r>
  <r>
    <x v="0"/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15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5007"/>
    <s v="Lombardia"/>
    <x v="13"/>
    <s v="Lombardia"/>
    <s v="COMO-VARESE"/>
    <x v="0"/>
    <n v="2.5302857067736401E-2"/>
    <n v="95.7"/>
    <n v="42.9"/>
    <n v="387.72548276828502"/>
    <n v="1.7521473847763501E-2"/>
    <n v="26.3474336111966"/>
  </r>
  <r>
    <x v="0"/>
    <n v="15"/>
    <n v="55004"/>
    <s v="Umbria"/>
    <x v="70"/>
    <s v="Toscana"/>
    <s v="Arezzo"/>
    <x v="1"/>
    <n v="0.25917108654992799"/>
    <n v="84.4"/>
    <n v="56.3"/>
    <n v="23.966670357074801"/>
    <n v="1.04104028103597E-2"/>
    <n v="2.4529045610176099"/>
  </r>
  <r>
    <x v="0"/>
    <n v="15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0"/>
    <n v="15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0"/>
    <n v="1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0"/>
    <n v="1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15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0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1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5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1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5"/>
    <n v="15134"/>
    <s v="Lombardia"/>
    <x v="13"/>
    <s v="Lombardia"/>
    <s v="Brescia"/>
    <x v="0"/>
    <n v="1.5326141529315201E-2"/>
    <n v="95.7"/>
    <n v="42.9"/>
    <n v="398.884002422587"/>
    <n v="1.8019579089253401E-2"/>
    <n v="27.174249414810099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1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5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15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0"/>
    <n v="15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0"/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3004"/>
    <s v="Puglia"/>
    <x v="1"/>
    <s v="Campania"/>
    <s v="Napoli"/>
    <x v="1"/>
    <n v="0.21064475286057499"/>
    <n v="61.4"/>
    <n v="28.6"/>
    <n v="232.51041955024399"/>
    <n v="6.8688565818470798E-2"/>
    <n v="32.3851792621223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1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5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0"/>
    <n v="15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0"/>
    <n v="15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0"/>
    <n v="15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0"/>
    <n v="1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0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16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0"/>
    <n v="16"/>
    <n v="25022"/>
    <s v="Veneto"/>
    <x v="82"/>
    <s v="Trentino-Alto Adige"/>
    <s v="Trento"/>
    <x v="1"/>
    <n v="0.156166069967282"/>
    <n v="81.099999999999994"/>
    <n v="55.8"/>
    <n v="157.47997800401501"/>
    <n v="1.3015997134573101E-2"/>
    <n v="6.6357235584024403"/>
  </r>
  <r>
    <x v="0"/>
    <n v="16"/>
    <n v="29013"/>
    <s v="Veneto"/>
    <x v="31"/>
    <s v="Veneto"/>
    <s v="Padova"/>
    <x v="0"/>
    <n v="0.216265947813118"/>
    <n v="81.099999999999994"/>
    <n v="55.8"/>
    <n v="80.6007257167158"/>
    <n v="7.0094502250695797E-3"/>
    <n v="3.4478018949857998"/>
  </r>
  <r>
    <x v="0"/>
    <n v="16"/>
    <n v="50033"/>
    <s v="Toscana"/>
    <x v="60"/>
    <s v="Toscana"/>
    <s v="Prato"/>
    <x v="0"/>
    <n v="0.106884128842147"/>
    <n v="89.9"/>
    <n v="48.5"/>
    <n v="251.44331125644399"/>
    <n v="3.0652156851848199E-2"/>
    <n v="20.681560675798899"/>
  </r>
  <r>
    <x v="0"/>
    <n v="1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6"/>
    <n v="28056"/>
    <s v="Veneto"/>
    <x v="21"/>
    <s v="Lombardia"/>
    <s v="Brescia"/>
    <x v="1"/>
    <n v="0.14616650261067601"/>
    <n v="81.099999999999994"/>
    <n v="55.8"/>
    <n v="171.37085204622801"/>
    <n v="1.41442298059959E-2"/>
    <n v="6.9256236240129203"/>
  </r>
  <r>
    <x v="0"/>
    <n v="16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61078"/>
    <s v="Campania"/>
    <x v="40"/>
    <s v="Basilicata"/>
    <s v="Potenza"/>
    <x v="1"/>
    <n v="0.18235800265614399"/>
    <n v="39.6"/>
    <n v="25.5"/>
    <n v="247.31415523210899"/>
    <n v="3.86746935205372E-2"/>
    <n v="35.938334914751003"/>
  </r>
  <r>
    <x v="0"/>
    <n v="1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16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0"/>
    <n v="1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0"/>
    <n v="16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x v="0"/>
    <n v="1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16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0"/>
    <n v="16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0"/>
    <n v="16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0"/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6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16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0"/>
    <n v="16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0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16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0"/>
    <n v="16"/>
    <n v="64112"/>
    <s v="Campania"/>
    <x v="76"/>
    <s v="Puglia"/>
    <s v="Barletta-Andria-Trani"/>
    <x v="1"/>
    <n v="0.30186220792159801"/>
    <n v="39.6"/>
    <n v="25.5"/>
    <n v="137.12925757113899"/>
    <n v="2.1611489493030201E-2"/>
    <n v="18.532415040275598"/>
  </r>
  <r>
    <x v="0"/>
    <n v="16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0"/>
    <n v="16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0"/>
    <n v="16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0"/>
    <n v="16"/>
    <n v="77011"/>
    <s v="Basilicata"/>
    <x v="38"/>
    <s v="Campania"/>
    <s v="Salerno"/>
    <x v="1"/>
    <n v="0.44905716887184799"/>
    <n v="276.8"/>
    <n v="41.7"/>
    <n v="33.012322327640099"/>
    <n v="5.1958448894532099E-2"/>
    <n v="6.6995465126662497"/>
  </r>
  <r>
    <x v="0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6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0"/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6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0"/>
    <n v="16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16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1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6"/>
    <n v="32006"/>
    <s v="Friuli Venezia Giulia"/>
    <x v="51"/>
    <s v="Emilia-Romagna"/>
    <s v="Ferrara"/>
    <x v="1"/>
    <n v="0.180785886784849"/>
    <n v="120.8"/>
    <n v="49"/>
    <n v="167.78136604597"/>
    <n v="4.45519707373472E-2"/>
    <n v="22.223088441392299"/>
  </r>
  <r>
    <x v="0"/>
    <n v="16"/>
    <n v="1132"/>
    <s v="Piemonte"/>
    <x v="3"/>
    <s v="Piemonte"/>
    <s v="Novara"/>
    <x v="0"/>
    <n v="0.14660625081092499"/>
    <n v="106.2"/>
    <n v="46.2"/>
    <n v="210.40434269802799"/>
    <n v="2.43150100569028E-2"/>
    <n v="23.467086380840499"/>
  </r>
  <r>
    <x v="0"/>
    <n v="16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0"/>
    <n v="16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0"/>
    <n v="16"/>
    <n v="16208"/>
    <s v="Lombardia"/>
    <x v="24"/>
    <s v="Lombardia"/>
    <s v="LECCO-MONZA E DELLA BRIANZA"/>
    <x v="0"/>
    <n v="3.8769289168090901E-2"/>
    <n v="95.7"/>
    <n v="42.9"/>
    <n v="368.45320476714301"/>
    <n v="1.6277086142088001E-2"/>
    <n v="26.139038271791701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x v="0"/>
    <n v="16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0"/>
    <n v="1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0"/>
    <n v="16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0"/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x v="0"/>
    <n v="16"/>
    <n v="20052"/>
    <s v="Lombardia"/>
    <x v="5"/>
    <s v="Veneto"/>
    <s v="Rovigo"/>
    <x v="1"/>
    <n v="0.28680162858374902"/>
    <n v="95.7"/>
    <n v="42.9"/>
    <n v="86.7600031288232"/>
    <n v="4.39009558712337E-3"/>
    <n v="6.69026391936052"/>
  </r>
  <r>
    <x v="0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16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0"/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6"/>
    <n v="4157"/>
    <s v="Piemonte"/>
    <x v="19"/>
    <s v="Liguria"/>
    <s v="Savona"/>
    <x v="1"/>
    <n v="0.20633960935057599"/>
    <n v="106.2"/>
    <n v="46.2"/>
    <n v="148.309261532867"/>
    <n v="1.8069608905556402E-2"/>
    <n v="16.8333575622664"/>
  </r>
  <r>
    <x v="0"/>
    <n v="16"/>
    <n v="6020"/>
    <s v="Piemonte"/>
    <x v="43"/>
    <s v="Piemonte"/>
    <s v="Alessandria"/>
    <x v="0"/>
    <n v="0.17125597681388399"/>
    <n v="106.2"/>
    <n v="46.2"/>
    <n v="186.14505341320699"/>
    <n v="2.1599394241922899E-2"/>
    <n v="20.3800057466878"/>
  </r>
  <r>
    <x v="0"/>
    <n v="16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0"/>
    <n v="16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0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6"/>
    <n v="32004"/>
    <s v="Friuli Venezia Giulia"/>
    <x v="51"/>
    <s v="Veneto"/>
    <s v="Venezia"/>
    <x v="1"/>
    <n v="0.18605305271785999"/>
    <n v="120.8"/>
    <n v="49"/>
    <n v="161.90441093965299"/>
    <n v="4.2747439459077101E-2"/>
    <n v="21.519707681977799"/>
  </r>
  <r>
    <x v="0"/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16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x v="0"/>
    <n v="16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0"/>
    <n v="16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0"/>
    <n v="16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x v="0"/>
    <n v="16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0"/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8076"/>
    <s v="Lombardia"/>
    <x v="73"/>
    <s v="Lombardia"/>
    <s v="CREMONA-MANTOVA"/>
    <x v="0"/>
    <n v="5.2389441295101299E-2"/>
    <n v="95.7"/>
    <n v="42.9"/>
    <n v="359.08241531678999"/>
    <n v="1.6395614285079799E-2"/>
    <n v="23.746876794484098"/>
  </r>
  <r>
    <x v="0"/>
    <n v="1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1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0"/>
    <n v="16"/>
    <n v="19089"/>
    <s v="Lombardia"/>
    <x v="5"/>
    <s v="Veneto"/>
    <s v="Verona"/>
    <x v="1"/>
    <n v="0.18944165983172601"/>
    <n v="95.7"/>
    <n v="42.9"/>
    <n v="196.48007460318399"/>
    <n v="9.0811876422789307E-3"/>
    <n v="14.532390582363901"/>
  </r>
  <r>
    <x v="0"/>
    <n v="16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0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1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1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16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0"/>
    <n v="16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0"/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1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1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16"/>
    <n v="78112"/>
    <s v="Calabria"/>
    <x v="22"/>
    <s v="Calabria"/>
    <s v="Cosenza"/>
    <x v="0"/>
    <n v="0.23370531810335601"/>
    <n v="20.8"/>
    <n v="27.8"/>
    <n v="192.194509650751"/>
    <n v="9.5804555237628999E-2"/>
    <n v="33.262506603751099"/>
  </r>
  <r>
    <x v="0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6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x v="0"/>
    <n v="1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16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x v="0"/>
    <n v="1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16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0"/>
    <n v="1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16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0"/>
    <n v="16"/>
    <n v="103026"/>
    <s v="Piemonte"/>
    <x v="84"/>
    <s v="Lombardia"/>
    <s v="Milano"/>
    <x v="1"/>
    <n v="0.29155347348902499"/>
    <n v="106.2"/>
    <n v="46.2"/>
    <n v="62.796388015293701"/>
    <n v="7.9456697691266207E-3"/>
    <n v="6.4292166153002599"/>
  </r>
  <r>
    <x v="0"/>
    <n v="16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0"/>
    <n v="1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1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16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6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0"/>
    <n v="1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6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0"/>
    <n v="1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0"/>
    <n v="16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0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1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16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0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6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0"/>
    <n v="16"/>
    <n v="53015"/>
    <s v="Toscana"/>
    <x v="69"/>
    <s v="Liguria"/>
    <s v="La Spezia"/>
    <x v="1"/>
    <n v="0.28751698751231602"/>
    <n v="89.9"/>
    <n v="48.5"/>
    <n v="55.917720718828598"/>
    <n v="3.2370972507755899E-3"/>
    <n v="1.01416480512783"/>
  </r>
  <r>
    <x v="0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16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0"/>
    <n v="16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0"/>
    <n v="16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0"/>
    <n v="1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6"/>
    <n v="34039"/>
    <s v="Emilia-Romagna"/>
    <x v="23"/>
    <s v="Emilia-Romagna"/>
    <s v="Reggio nell'Emilia"/>
    <x v="0"/>
    <n v="0.26314525168375202"/>
    <n v="81.5"/>
    <n v="51.5"/>
    <n v="43.239841155714501"/>
    <n v="3.9714289939357297E-3"/>
    <n v="4.80380402582451"/>
  </r>
  <r>
    <x v="0"/>
    <n v="16"/>
    <n v="19043"/>
    <s v="Lombardia"/>
    <x v="5"/>
    <s v="Lombardia"/>
    <s v="Pavia"/>
    <x v="0"/>
    <n v="0.11124470936997199"/>
    <n v="95.7"/>
    <n v="42.9"/>
    <n v="288.05337540228601"/>
    <n v="1.3202399142924299E-2"/>
    <n v="20.067842538147801"/>
  </r>
  <r>
    <x v="0"/>
    <n v="16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0"/>
    <n v="1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16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1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1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16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1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x v="0"/>
    <n v="16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16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0"/>
    <n v="16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0"/>
    <n v="16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0"/>
    <n v="16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x v="0"/>
    <n v="16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0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16"/>
    <n v="101011"/>
    <s v="Calabria"/>
    <x v="17"/>
    <s v="Campania"/>
    <s v="Salerno"/>
    <x v="1"/>
    <n v="0.31662854137382801"/>
    <n v="20.8"/>
    <n v="27.8"/>
    <n v="82.098313750169098"/>
    <n v="4.1571620206939802E-2"/>
    <n v="21.970991349323899"/>
  </r>
  <r>
    <x v="0"/>
    <n v="16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1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6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0"/>
    <n v="16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0"/>
    <n v="1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1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16"/>
    <n v="5005"/>
    <s v="Piemonte"/>
    <x v="83"/>
    <s v="Lombardia"/>
    <s v="LECCO-MONZA E DELLA BRIANZA"/>
    <x v="1"/>
    <n v="0.120159888839127"/>
    <n v="106.2"/>
    <n v="46.2"/>
    <n v="237.76304925252501"/>
    <n v="2.71827224008921E-2"/>
    <n v="26.4534710810326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0"/>
    <n v="16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0"/>
    <n v="16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0"/>
    <n v="1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6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0"/>
    <n v="16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x v="0"/>
    <n v="1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0"/>
    <n v="16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16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0"/>
    <n v="16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0"/>
    <n v="16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0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16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x v="0"/>
    <n v="1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0"/>
    <n v="1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6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0"/>
    <n v="1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1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6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0"/>
    <n v="1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16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0"/>
    <n v="16"/>
    <n v="16208"/>
    <s v="Lombardia"/>
    <x v="24"/>
    <s v="Lombardia"/>
    <s v="Milano"/>
    <x v="0"/>
    <n v="3.8769289168090901E-2"/>
    <n v="95.7"/>
    <n v="42.9"/>
    <n v="368.45320476714301"/>
    <n v="1.6277086142088001E-2"/>
    <n v="26.139038271791701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0"/>
    <n v="16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0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6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0"/>
    <n v="16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16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0"/>
    <n v="16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0"/>
    <n v="16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16"/>
    <n v="1272"/>
    <s v="Piemonte"/>
    <x v="3"/>
    <s v="Lombardia"/>
    <s v="CREMONA-MANTOVA"/>
    <x v="1"/>
    <n v="8.8804914437471294E-2"/>
    <n v="106.2"/>
    <n v="46.2"/>
    <n v="270.081710358012"/>
    <n v="3.1029265954563501E-2"/>
    <n v="30.0986512266667"/>
  </r>
  <r>
    <x v="0"/>
    <n v="16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0"/>
    <n v="1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16"/>
    <n v="76045"/>
    <s v="Basilicata"/>
    <x v="18"/>
    <s v="Campania"/>
    <s v="Avellino"/>
    <x v="1"/>
    <n v="0.43754358926412001"/>
    <n v="276.8"/>
    <n v="41.7"/>
    <n v="27.8355208606425"/>
    <n v="1.93296972368391E-2"/>
    <n v="6.28933886853088"/>
  </r>
  <r>
    <x v="0"/>
    <n v="16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x v="0"/>
    <n v="16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16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0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6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0"/>
    <n v="1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16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0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0"/>
    <n v="1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0"/>
    <n v="16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0"/>
    <n v="16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0"/>
    <n v="16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0"/>
    <n v="1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16"/>
    <n v="74010"/>
    <s v="Puglia"/>
    <x v="57"/>
    <s v="Basilicata"/>
    <s v="Matera"/>
    <x v="1"/>
    <n v="0.14174541563107901"/>
    <n v="61.4"/>
    <n v="28.6"/>
    <n v="278.46047663108402"/>
    <n v="5.7112521096228303E-2"/>
    <n v="42.957113773032297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0"/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16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2025"/>
    <s v="Calabria"/>
    <x v="29"/>
    <s v="Campania"/>
    <s v="Avellino"/>
    <x v="1"/>
    <n v="0.28429475773799401"/>
    <n v="20.8"/>
    <n v="27.8"/>
    <n v="252.129664722618"/>
    <n v="0.23986555120122299"/>
    <n v="26.3036749117799"/>
  </r>
  <r>
    <x v="0"/>
    <n v="16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16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x v="0"/>
    <n v="16"/>
    <n v="18091"/>
    <s v="Lombardia"/>
    <x v="73"/>
    <s v="Emilia-Romagna"/>
    <s v="Reggio nell'Emilia"/>
    <x v="1"/>
    <n v="0.10603510459382499"/>
    <n v="95.7"/>
    <n v="42.9"/>
    <n v="298.69014347261401"/>
    <n v="1.3776289068795401E-2"/>
    <n v="19.404693621316"/>
  </r>
  <r>
    <x v="0"/>
    <n v="16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0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6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0"/>
    <n v="16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0"/>
    <n v="1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6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0"/>
    <n v="16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1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0"/>
    <n v="1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0"/>
    <n v="1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1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0"/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1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16"/>
    <n v="67021"/>
    <s v="Abruzzo"/>
    <x v="85"/>
    <s v="Abruzzo"/>
    <s v="Chieti"/>
    <x v="0"/>
    <n v="0.28324168045465198"/>
    <n v="42.4"/>
    <n v="43.1"/>
    <n v="64.912167881205704"/>
    <n v="2.9087515124985499E-2"/>
    <n v="7.52448618488408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0"/>
    <n v="1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16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0"/>
    <n v="16"/>
    <n v="23089"/>
    <s v="Veneto"/>
    <x v="49"/>
    <s v="Veneto"/>
    <s v="Venezia"/>
    <x v="0"/>
    <n v="0.18608408472427701"/>
    <n v="81.099999999999994"/>
    <n v="55.8"/>
    <n v="120.382310660494"/>
    <n v="9.0936463607462301E-3"/>
    <n v="4.6092806641730197"/>
  </r>
  <r>
    <x v="0"/>
    <n v="1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16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0"/>
    <n v="16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0"/>
    <n v="16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0"/>
    <n v="16"/>
    <n v="27029"/>
    <s v="Veneto"/>
    <x v="50"/>
    <s v="Emilia-Romagna"/>
    <s v="Bologna"/>
    <x v="1"/>
    <n v="0.12459460800803"/>
    <n v="81.099999999999994"/>
    <n v="55.8"/>
    <n v="202.28369847017501"/>
    <n v="1.5041662138051E-2"/>
    <n v="7.0624419354014298"/>
  </r>
  <r>
    <x v="0"/>
    <n v="16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16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0"/>
    <n v="16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1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16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16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0"/>
    <n v="1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16"/>
    <n v="65152"/>
    <s v="Campania"/>
    <x v="4"/>
    <s v="Basilicata"/>
    <s v="Potenza"/>
    <x v="1"/>
    <n v="0.29718250360026799"/>
    <n v="39.6"/>
    <n v="25.5"/>
    <n v="132.62952558633"/>
    <n v="2.32616741293281E-2"/>
    <n v="21.4865618364718"/>
  </r>
  <r>
    <x v="0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16"/>
    <n v="72037"/>
    <s v="Puglia"/>
    <x v="7"/>
    <s v="Puglia"/>
    <s v="Brindisi"/>
    <x v="0"/>
    <n v="0.196465461246391"/>
    <n v="61.4"/>
    <n v="28.6"/>
    <n v="271.69924142811197"/>
    <n v="6.8975128964513993E-2"/>
    <n v="27.917629193478799"/>
  </r>
  <r>
    <x v="0"/>
    <n v="1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1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6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0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6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x v="0"/>
    <n v="16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0"/>
    <n v="1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16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x v="0"/>
    <n v="1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16"/>
    <n v="76080"/>
    <s v="Basilicata"/>
    <x v="18"/>
    <s v="Campania"/>
    <s v="Napoli"/>
    <x v="1"/>
    <n v="0.45853985027779898"/>
    <n v="276.8"/>
    <n v="41.7"/>
    <n v="28.579688094490201"/>
    <n v="5.4715926380373203E-2"/>
    <n v="4.9918718253460401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x v="0"/>
    <n v="1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1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16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0"/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6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0"/>
    <n v="1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6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0"/>
    <n v="1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16"/>
    <n v="1070"/>
    <s v="Piemonte"/>
    <x v="3"/>
    <s v="Piemonte"/>
    <s v="Novara"/>
    <x v="0"/>
    <n v="0.14602159419410701"/>
    <n v="106.2"/>
    <n v="46.2"/>
    <n v="210.41184512544899"/>
    <n v="2.4958919738865101E-2"/>
    <n v="23.774957923645701"/>
  </r>
  <r>
    <x v="0"/>
    <n v="16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0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6"/>
    <n v="100006"/>
    <s v="Toscana"/>
    <x v="79"/>
    <s v="Emilia-Romagna"/>
    <s v="Ferrara"/>
    <x v="1"/>
    <n v="0.14328633758109399"/>
    <n v="89.9"/>
    <n v="48.5"/>
    <n v="209.10989344312901"/>
    <n v="2.6264462211475E-2"/>
    <n v="17.612037241758902"/>
  </r>
  <r>
    <x v="0"/>
    <n v="1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0"/>
    <n v="1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16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0"/>
    <n v="16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0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6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0"/>
    <n v="1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1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16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6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0"/>
    <n v="1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6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x v="0"/>
    <n v="16"/>
    <n v="54021"/>
    <s v="Umbria"/>
    <x v="10"/>
    <s v="Marche"/>
    <s v="Ancona"/>
    <x v="1"/>
    <n v="0.24539072295845901"/>
    <n v="84.4"/>
    <n v="56.3"/>
    <n v="51.877085179916797"/>
    <n v="3.7376938396245701E-2"/>
    <n v="5.1024460281417996"/>
  </r>
  <r>
    <x v="0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6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0"/>
    <n v="1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16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0"/>
    <n v="16"/>
    <n v="78003"/>
    <s v="Calabria"/>
    <x v="22"/>
    <s v="Calabria"/>
    <s v="Crotone"/>
    <x v="0"/>
    <n v="0.266468112544475"/>
    <n v="20.8"/>
    <n v="27.8"/>
    <n v="149.438823835649"/>
    <n v="6.7206715477771697E-2"/>
    <n v="27.398199435924901"/>
  </r>
  <r>
    <x v="0"/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6"/>
    <n v="14033"/>
    <s v="Lombardia"/>
    <x v="52"/>
    <s v="Lombardia"/>
    <s v="Bergamo"/>
    <x v="0"/>
    <n v="0.15348549518007601"/>
    <n v="95.7"/>
    <n v="42.9"/>
    <n v="217.19293615307799"/>
    <n v="9.6686479258305293E-3"/>
    <n v="21.9625584434418"/>
  </r>
  <r>
    <x v="0"/>
    <n v="1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0"/>
    <n v="16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0"/>
    <n v="16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0"/>
    <n v="16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0"/>
    <n v="1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16"/>
    <n v="97018"/>
    <s v="Lombardia"/>
    <x v="2"/>
    <s v="Lombardia"/>
    <s v="Bergamo"/>
    <x v="0"/>
    <n v="0.124630815923145"/>
    <n v="95.7"/>
    <n v="42.9"/>
    <n v="270.26308145553497"/>
    <n v="1.1540625001083601E-2"/>
    <n v="19.461665955164001"/>
  </r>
  <r>
    <x v="0"/>
    <n v="16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0"/>
    <n v="16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0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6"/>
    <n v="14045"/>
    <s v="Lombardia"/>
    <x v="52"/>
    <s v="Lombardia"/>
    <s v="Bergamo"/>
    <x v="0"/>
    <n v="0.13374089785714699"/>
    <n v="95.7"/>
    <n v="42.9"/>
    <n v="247.463577039688"/>
    <n v="1.02773602645434E-2"/>
    <n v="21.579528314645199"/>
  </r>
  <r>
    <x v="0"/>
    <n v="16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0"/>
    <n v="1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0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1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16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x v="0"/>
    <n v="16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0"/>
    <n v="16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0"/>
    <n v="1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16"/>
    <n v="93004"/>
    <s v="Friuli Venezia Giulia"/>
    <x v="67"/>
    <s v="Veneto"/>
    <s v="Padova"/>
    <x v="1"/>
    <n v="0.24545716347542201"/>
    <n v="120.8"/>
    <n v="49"/>
    <n v="116.135999256086"/>
    <n v="4.2977580883044098E-2"/>
    <n v="12.206791773560299"/>
  </r>
  <r>
    <x v="0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16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0"/>
    <n v="16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x v="0"/>
    <n v="16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x v="0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6"/>
    <n v="1046"/>
    <s v="Piemonte"/>
    <x v="3"/>
    <s v="Lombardia"/>
    <s v="CREMONA-MANTOVA"/>
    <x v="1"/>
    <n v="0.137118965517079"/>
    <n v="106.2"/>
    <n v="46.2"/>
    <n v="219.30220633645999"/>
    <n v="2.5038668681850298E-2"/>
    <n v="24.705153825764398"/>
  </r>
  <r>
    <x v="0"/>
    <n v="16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0"/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6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1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0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6"/>
    <n v="11013"/>
    <s v="Liguria"/>
    <x v="58"/>
    <s v="Toscana"/>
    <s v="Lucca"/>
    <x v="1"/>
    <n v="0.34390961004329601"/>
    <n v="96.8"/>
    <n v="39.799999999999997"/>
    <n v="44.541176403343599"/>
    <n v="2.2525372798262201E-2"/>
    <n v="6.9762076128562196"/>
  </r>
  <r>
    <x v="0"/>
    <n v="16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x v="0"/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6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x v="0"/>
    <n v="1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16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16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16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0"/>
    <n v="16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0"/>
    <n v="16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0"/>
    <n v="1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6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16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0"/>
    <n v="16"/>
    <n v="65104"/>
    <s v="Campania"/>
    <x v="4"/>
    <s v="Lazio"/>
    <s v="Frosinone"/>
    <x v="1"/>
    <n v="0.239390062160038"/>
    <n v="39.6"/>
    <n v="25.5"/>
    <n v="189.07933868717299"/>
    <n v="3.01548019048773E-2"/>
    <n v="28.9163274841011"/>
  </r>
  <r>
    <x v="0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1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16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16"/>
    <n v="60083"/>
    <s v="Lazio"/>
    <x v="46"/>
    <s v="Lazio"/>
    <s v="Frosinone"/>
    <x v="0"/>
    <n v="0.282253229984266"/>
    <n v="63.9"/>
    <n v="45.2"/>
    <n v="46.199364004512802"/>
    <n v="5.3535984406564803E-3"/>
    <n v="7.7266446830641202"/>
  </r>
  <r>
    <x v="0"/>
    <n v="16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0"/>
    <n v="1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0"/>
    <n v="1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1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16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16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0"/>
    <n v="16"/>
    <n v="68041"/>
    <s v="Abruzzo"/>
    <x v="54"/>
    <s v="Lazio"/>
    <s v="Roma"/>
    <x v="1"/>
    <n v="0.241333187725665"/>
    <n v="42.4"/>
    <n v="43.1"/>
    <n v="160.99512363097199"/>
    <n v="0.110357955507074"/>
    <n v="12.780909940797599"/>
  </r>
  <r>
    <x v="0"/>
    <n v="16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0"/>
    <n v="16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0"/>
    <n v="16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0"/>
    <n v="1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16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1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16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x v="0"/>
    <n v="16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0"/>
    <n v="1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0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16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x v="0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6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16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0"/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1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16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0"/>
    <n v="16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0"/>
    <n v="16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x v="0"/>
    <n v="16"/>
    <n v="69022"/>
    <s v="Abruzzo"/>
    <x v="61"/>
    <s v="Lazio"/>
    <s v="Frosinone"/>
    <x v="1"/>
    <n v="0.241503810252822"/>
    <n v="42.4"/>
    <n v="43.1"/>
    <n v="162.23385684567199"/>
    <n v="0.121436634848196"/>
    <n v="14.3204997571082"/>
  </r>
  <r>
    <x v="0"/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16"/>
    <n v="64059"/>
    <s v="Campania"/>
    <x v="76"/>
    <s v="Puglia"/>
    <s v="Bari"/>
    <x v="1"/>
    <n v="0.21188770772523399"/>
    <n v="39.6"/>
    <n v="25.5"/>
    <n v="222.52818233299499"/>
    <n v="3.5581195533591702E-2"/>
    <n v="31.246390859272399"/>
  </r>
  <r>
    <x v="0"/>
    <n v="1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16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0"/>
    <n v="1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16"/>
    <n v="37031"/>
    <s v="Emilia-Romagna"/>
    <x v="9"/>
    <s v="Emilia-Romagna"/>
    <s v="Ferrara"/>
    <x v="0"/>
    <n v="0.17933596867733401"/>
    <n v="81.5"/>
    <n v="51.5"/>
    <n v="127.917739960125"/>
    <n v="1.09110591144962E-2"/>
    <n v="14.3835133741999"/>
  </r>
  <r>
    <x v="0"/>
    <n v="1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16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0"/>
    <n v="1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16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0"/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3011"/>
    <s v="Piemonte"/>
    <x v="84"/>
    <s v="Lombardia"/>
    <s v="Milano"/>
    <x v="1"/>
    <n v="0.267775563298362"/>
    <n v="106.2"/>
    <n v="46.2"/>
    <n v="87.777045133745801"/>
    <n v="1.08383580644571E-2"/>
    <n v="9.0766782160196904"/>
  </r>
  <r>
    <x v="0"/>
    <n v="1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6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0"/>
    <n v="16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x v="0"/>
    <n v="16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0"/>
    <n v="1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16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0"/>
    <n v="1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0"/>
    <n v="16"/>
    <n v="23077"/>
    <s v="Veneto"/>
    <x v="49"/>
    <s v="Lombardia"/>
    <s v="CREMONA-MANTOVA"/>
    <x v="1"/>
    <n v="0.17385062210473801"/>
    <n v="81.099999999999994"/>
    <n v="55.8"/>
    <n v="137.279714117569"/>
    <n v="1.0247642568480601E-2"/>
    <n v="4.9483518929605204"/>
  </r>
  <r>
    <x v="0"/>
    <n v="1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6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x v="0"/>
    <n v="16"/>
    <n v="108037"/>
    <s v="Lombardia"/>
    <x v="2"/>
    <s v="Lombardia"/>
    <s v="COMO-VARESE"/>
    <x v="0"/>
    <n v="2.52599319691303E-2"/>
    <n v="95.7"/>
    <n v="42.9"/>
    <n v="384.43059137457197"/>
    <n v="1.6892005092429201E-2"/>
    <n v="27.041238860621998"/>
  </r>
  <r>
    <x v="0"/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6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0"/>
    <n v="1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0"/>
    <n v="16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16"/>
    <n v="78012"/>
    <s v="Calabria"/>
    <x v="22"/>
    <s v="Campania"/>
    <s v="Napoli"/>
    <x v="1"/>
    <n v="0.210951054234327"/>
    <n v="20.8"/>
    <n v="27.8"/>
    <n v="227.72474641579501"/>
    <n v="0.129816854785783"/>
    <n v="38.360615686977297"/>
  </r>
  <r>
    <x v="0"/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6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0"/>
    <n v="1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16"/>
    <n v="17018"/>
    <s v="Lombardia"/>
    <x v="15"/>
    <s v="Lombardia"/>
    <s v="LECCO-MONZA E DELLA BRIANZA"/>
    <x v="0"/>
    <n v="0.16123025653619399"/>
    <n v="95.7"/>
    <n v="42.9"/>
    <n v="216.88638082617001"/>
    <n v="9.1857992222782094E-3"/>
    <n v="19.309150378017598"/>
  </r>
  <r>
    <x v="0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6"/>
    <n v="76040"/>
    <s v="Basilicata"/>
    <x v="18"/>
    <s v="Calabria"/>
    <s v="Cosenza"/>
    <x v="1"/>
    <n v="0.45330694848129799"/>
    <n v="276.8"/>
    <n v="41.7"/>
    <n v="20.8621929980518"/>
    <n v="2.62696853097488E-2"/>
    <n v="3.7589819570397598"/>
  </r>
  <r>
    <x v="0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6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0"/>
    <n v="16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6"/>
    <n v="78146"/>
    <s v="Calabria"/>
    <x v="22"/>
    <s v="Campania"/>
    <s v="Napoli"/>
    <x v="1"/>
    <n v="0.26002907425080801"/>
    <n v="20.8"/>
    <n v="27.8"/>
    <n v="156.747920791528"/>
    <n v="7.0607848406689405E-2"/>
    <n v="28.432596626242301"/>
  </r>
  <r>
    <x v="0"/>
    <n v="16"/>
    <n v="15204"/>
    <s v="Lombardia"/>
    <x v="13"/>
    <s v="Lombardia"/>
    <s v="CREMONA-MANTOVA"/>
    <x v="0"/>
    <n v="7.3525167774123002E-3"/>
    <n v="95.7"/>
    <n v="42.9"/>
    <n v="408.09833479734601"/>
    <n v="1.84069838606352E-2"/>
    <n v="27.762511042865398"/>
  </r>
  <r>
    <x v="0"/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x v="0"/>
    <n v="16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x v="0"/>
    <n v="16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1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0"/>
    <n v="16"/>
    <n v="19042"/>
    <s v="Lombardia"/>
    <x v="5"/>
    <s v="Lombardia"/>
    <s v="Brescia"/>
    <x v="0"/>
    <n v="0.20680334010977999"/>
    <n v="95.7"/>
    <n v="42.9"/>
    <n v="176.97796006544701"/>
    <n v="8.3949883015361892E-3"/>
    <n v="13.144438293176099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6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0"/>
    <n v="1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6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1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1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16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16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1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1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0"/>
    <n v="1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16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x v="0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6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0"/>
    <n v="1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6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0"/>
    <n v="16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16"/>
    <n v="23039"/>
    <s v="Veneto"/>
    <x v="49"/>
    <s v="Lombardia"/>
    <s v="CREMONA-MANTOVA"/>
    <x v="1"/>
    <n v="0.13761058092050901"/>
    <n v="81.099999999999994"/>
    <n v="55.8"/>
    <n v="184.95650125045"/>
    <n v="1.45138522340104E-2"/>
    <n v="6.6658756635914402"/>
  </r>
  <r>
    <x v="0"/>
    <n v="16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0"/>
    <n v="1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16"/>
    <n v="17091"/>
    <s v="Lombardia"/>
    <x v="15"/>
    <s v="Lombardia"/>
    <s v="Bergamo"/>
    <x v="0"/>
    <n v="7.1869472309890201E-2"/>
    <n v="95.7"/>
    <n v="42.9"/>
    <n v="327.569071561258"/>
    <n v="1.47085163898691E-2"/>
    <n v="24.332635649226301"/>
  </r>
  <r>
    <x v="0"/>
    <n v="16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0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6"/>
    <n v="5073"/>
    <s v="Piemonte"/>
    <x v="83"/>
    <s v="Piemonte"/>
    <s v="Torino"/>
    <x v="0"/>
    <n v="0.13475394682710101"/>
    <n v="106.2"/>
    <n v="46.2"/>
    <n v="221.92696813413599"/>
    <n v="2.4862977739150499E-2"/>
    <n v="24.8558143014099"/>
  </r>
  <r>
    <x v="0"/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16"/>
    <n v="19002"/>
    <s v="Lombardia"/>
    <x v="5"/>
    <s v="Veneto"/>
    <s v="Vicenza"/>
    <x v="1"/>
    <n v="4.3263711216625499E-2"/>
    <n v="95.7"/>
    <n v="42.9"/>
    <n v="367.44288977809998"/>
    <n v="1.67028370241455E-2"/>
    <n v="24.918645285297298"/>
  </r>
  <r>
    <x v="0"/>
    <n v="16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0"/>
    <n v="16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16"/>
    <n v="62023"/>
    <s v="Campania"/>
    <x v="75"/>
    <s v="Lazio"/>
    <s v="Roma"/>
    <x v="1"/>
    <n v="0.28985960994501098"/>
    <n v="39.6"/>
    <n v="25.5"/>
    <n v="149.149221340162"/>
    <n v="2.4038051378723099E-2"/>
    <n v="20.174799253400199"/>
  </r>
  <r>
    <x v="0"/>
    <n v="16"/>
    <n v="16008"/>
    <s v="Lombardia"/>
    <x v="24"/>
    <s v="Piemonte"/>
    <s v="Alessandria"/>
    <x v="1"/>
    <n v="2.3048199743820899E-2"/>
    <n v="95.7"/>
    <n v="42.9"/>
    <n v="386.27540853332198"/>
    <n v="1.7201991853588901E-2"/>
    <n v="27.408813806638602"/>
  </r>
  <r>
    <x v="0"/>
    <n v="1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0"/>
    <n v="16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0"/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16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0"/>
    <n v="16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0"/>
    <n v="16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0"/>
    <n v="16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0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6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0"/>
    <n v="1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16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6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0"/>
    <n v="1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16"/>
    <n v="26012"/>
    <s v="Veneto"/>
    <x v="48"/>
    <s v="Emilia-Romagna"/>
    <s v="Bologna"/>
    <x v="1"/>
    <n v="6.9350839969912495E-2"/>
    <n v="81.099999999999994"/>
    <n v="55.8"/>
    <n v="278.36370026768498"/>
    <n v="2.2577339036710501E-2"/>
    <n v="9.0446873784314601"/>
  </r>
  <r>
    <x v="0"/>
    <n v="16"/>
    <n v="71039"/>
    <s v="Puglia"/>
    <x v="27"/>
    <s v="Campania"/>
    <s v="Avellino"/>
    <x v="1"/>
    <n v="0.37266628065881302"/>
    <n v="61.4"/>
    <n v="28.6"/>
    <n v="46.068679546902302"/>
    <n v="6.7909890200892999E-3"/>
    <n v="11.008798916639"/>
  </r>
  <r>
    <x v="0"/>
    <n v="16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0"/>
    <n v="16"/>
    <n v="34036"/>
    <s v="Emilia-Romagna"/>
    <x v="23"/>
    <s v="Emilia-Romagna"/>
    <s v="Ferrara"/>
    <x v="0"/>
    <n v="0.19385064157432"/>
    <n v="81.5"/>
    <n v="51.5"/>
    <n v="115.67217048194"/>
    <n v="1.0891806356519601E-2"/>
    <n v="12.3488403999448"/>
  </r>
  <r>
    <x v="0"/>
    <n v="16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6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16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16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0"/>
    <n v="16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x v="0"/>
    <n v="16"/>
    <n v="9049"/>
    <s v="Liguria"/>
    <x v="8"/>
    <s v="Piemonte"/>
    <s v="Cuneo"/>
    <x v="1"/>
    <n v="0.29089905348921802"/>
    <n v="96.8"/>
    <n v="39.799999999999997"/>
    <n v="118.656354139822"/>
    <n v="5.2910552441577802E-2"/>
    <n v="12.570730731784201"/>
  </r>
  <r>
    <x v="0"/>
    <n v="16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0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6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0"/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6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0"/>
    <n v="16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0"/>
    <n v="1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16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0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6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x v="0"/>
    <n v="16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x v="0"/>
    <n v="1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1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16"/>
    <n v="23035"/>
    <s v="Veneto"/>
    <x v="49"/>
    <s v="Veneto"/>
    <s v="Vicenza"/>
    <x v="0"/>
    <n v="0.176315449597755"/>
    <n v="81.099999999999994"/>
    <n v="55.8"/>
    <n v="134.073115494137"/>
    <n v="9.9847932935897103E-3"/>
    <n v="4.8275880304124996"/>
  </r>
  <r>
    <x v="0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6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0"/>
    <n v="16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16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0"/>
    <n v="16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0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6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0"/>
    <n v="16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0"/>
    <n v="1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0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6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0"/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6"/>
    <n v="18187"/>
    <s v="Lombardia"/>
    <x v="73"/>
    <s v="Lombardia"/>
    <s v="Como-Varese"/>
    <x v="0"/>
    <n v="0.152848411010167"/>
    <n v="95.7"/>
    <n v="42.9"/>
    <n v="242.80533635568901"/>
    <n v="1.13121324177342E-2"/>
    <n v="16.345335238800299"/>
  </r>
  <r>
    <x v="0"/>
    <n v="16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x v="0"/>
    <n v="16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0"/>
    <n v="16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0"/>
    <n v="1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1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6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0"/>
    <n v="16"/>
    <n v="20011"/>
    <s v="Lombardia"/>
    <x v="5"/>
    <s v="Veneto"/>
    <s v="Padova"/>
    <x v="1"/>
    <n v="0.21811872250863501"/>
    <n v="95.7"/>
    <n v="42.9"/>
    <n v="162.29625860569001"/>
    <n v="7.6149927069814804E-3"/>
    <n v="12.6536698945929"/>
  </r>
  <r>
    <x v="0"/>
    <n v="16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0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16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0"/>
    <n v="16"/>
    <n v="61085"/>
    <s v="Campania"/>
    <x v="40"/>
    <s v="Abruzzo"/>
    <s v="L'Aquila"/>
    <x v="1"/>
    <n v="0.20788327288014999"/>
    <n v="39.6"/>
    <n v="25.5"/>
    <n v="222.12723773443"/>
    <n v="3.4268398200408001E-2"/>
    <n v="32.484858613271101"/>
  </r>
  <r>
    <x v="0"/>
    <n v="16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0"/>
    <n v="16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0"/>
    <n v="16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x v="0"/>
    <n v="1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1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0"/>
    <n v="1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0"/>
    <n v="1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16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x v="0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0"/>
    <n v="1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16"/>
    <n v="37004"/>
    <s v="Emilia-Romagna"/>
    <x v="9"/>
    <s v="Toscana"/>
    <s v="Firenze"/>
    <x v="1"/>
    <n v="8.3829888015136703E-2"/>
    <n v="81.5"/>
    <n v="51.5"/>
    <n v="227.414051705817"/>
    <n v="1.9189419114422599E-2"/>
    <n v="24.647065037069599"/>
  </r>
  <r>
    <x v="0"/>
    <n v="16"/>
    <n v="65043"/>
    <s v="Campania"/>
    <x v="4"/>
    <s v="Calabria"/>
    <s v="Cosenza"/>
    <x v="1"/>
    <n v="0.28071900261626997"/>
    <n v="39.6"/>
    <n v="25.5"/>
    <n v="148.36930107095799"/>
    <n v="2.3892991321225701E-2"/>
    <n v="23.456851216763599"/>
  </r>
  <r>
    <x v="0"/>
    <n v="1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0"/>
    <n v="16"/>
    <n v="18071"/>
    <s v="Lombardia"/>
    <x v="73"/>
    <s v="Lombardia"/>
    <s v="Bergamo"/>
    <x v="0"/>
    <n v="7.8456922132676493E-2"/>
    <n v="95.7"/>
    <n v="42.9"/>
    <n v="329.22523885395901"/>
    <n v="1.52059421651088E-2"/>
    <n v="21.773237155539402"/>
  </r>
  <r>
    <x v="0"/>
    <n v="16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0"/>
    <n v="16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0"/>
    <n v="16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17159"/>
    <s v="Lombardia"/>
    <x v="15"/>
    <s v="Emilia-Romagna"/>
    <s v="Piacenza"/>
    <x v="1"/>
    <n v="0.171321160996109"/>
    <n v="95.7"/>
    <n v="42.9"/>
    <n v="215.314259884801"/>
    <n v="9.8149773171727697E-3"/>
    <n v="16.3470250114955"/>
  </r>
  <r>
    <x v="0"/>
    <n v="1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0"/>
    <n v="16"/>
    <n v="1035"/>
    <s v="Piemonte"/>
    <x v="3"/>
    <s v="Piemonte"/>
    <s v="Novara"/>
    <x v="0"/>
    <n v="0.14929166590961099"/>
    <n v="106.2"/>
    <n v="46.2"/>
    <n v="206.77144018377501"/>
    <n v="2.43158310977084E-2"/>
    <n v="23.417872621878502"/>
  </r>
  <r>
    <x v="0"/>
    <n v="1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1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1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16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x v="0"/>
    <n v="16"/>
    <n v="74014"/>
    <s v="Puglia"/>
    <x v="57"/>
    <s v="Calabria"/>
    <s v="Cosenza"/>
    <x v="1"/>
    <n v="0.164806823060969"/>
    <n v="61.4"/>
    <n v="28.6"/>
    <n v="264.26719015026202"/>
    <n v="5.9931994194700203E-2"/>
    <n v="38.954847785012603"/>
  </r>
  <r>
    <x v="0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6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0"/>
    <n v="16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4106"/>
    <s v="Veneto"/>
    <x v="59"/>
    <s v="Veneto"/>
    <s v="Padova"/>
    <x v="0"/>
    <n v="0.18347115792242699"/>
    <n v="81.099999999999994"/>
    <n v="55.8"/>
    <n v="128.15825091648901"/>
    <n v="1.07434151185909E-2"/>
    <n v="3.92661379861056"/>
  </r>
  <r>
    <x v="0"/>
    <n v="16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16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1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0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6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16"/>
    <n v="13152"/>
    <s v="Lombardia"/>
    <x v="26"/>
    <s v="Lombardia"/>
    <s v="LECCO-MONZA E DELLA BRIANZA"/>
    <x v="0"/>
    <n v="5.8255164821070703E-2"/>
    <n v="95.7"/>
    <n v="42.9"/>
    <n v="347.81009226543398"/>
    <n v="1.52100801933842E-2"/>
    <n v="24.233235982304201"/>
  </r>
  <r>
    <x v="0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6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0"/>
    <n v="16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0"/>
    <n v="16"/>
    <n v="96049"/>
    <s v="Piemonte"/>
    <x v="32"/>
    <s v="Lombardia"/>
    <s v="Milano"/>
    <x v="1"/>
    <n v="0.196376191989203"/>
    <n v="106.2"/>
    <n v="46.2"/>
    <n v="159.41004386368499"/>
    <n v="1.84179249606829E-2"/>
    <n v="17.643816970422701"/>
  </r>
  <r>
    <x v="0"/>
    <n v="16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x v="0"/>
    <n v="16"/>
    <n v="11026"/>
    <s v="Liguria"/>
    <x v="58"/>
    <s v="Liguria"/>
    <s v="Savona"/>
    <x v="0"/>
    <n v="0.34021970998849399"/>
    <n v="96.8"/>
    <n v="39.799999999999997"/>
    <n v="49.2638617894413"/>
    <n v="2.5204907716459599E-2"/>
    <n v="7.5662791685776103"/>
  </r>
  <r>
    <x v="0"/>
    <n v="1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16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16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16"/>
    <n v="65128"/>
    <s v="Campania"/>
    <x v="4"/>
    <s v="Campania"/>
    <s v="Salerno"/>
    <x v="0"/>
    <n v="0.32690117348582598"/>
    <n v="39.6"/>
    <n v="25.5"/>
    <n v="104.084979204367"/>
    <n v="1.9185998397748399E-2"/>
    <n v="17.459685034741899"/>
  </r>
  <r>
    <x v="0"/>
    <n v="16"/>
    <n v="43028"/>
    <s v="Marche"/>
    <x v="12"/>
    <s v="Marche"/>
    <s v="Ancona"/>
    <x v="0"/>
    <n v="0.24570713689825499"/>
    <n v="61.9"/>
    <n v="44.8"/>
    <n v="113.47095413411699"/>
    <n v="4.3127514593936697E-2"/>
    <n v="11.071068963634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1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6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6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x v="0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16"/>
    <n v="5001"/>
    <s v="Piemonte"/>
    <x v="83"/>
    <s v="Lombardia"/>
    <s v="Milano"/>
    <x v="1"/>
    <n v="0.14868598008109299"/>
    <n v="106.2"/>
    <n v="46.2"/>
    <n v="208.78885335247199"/>
    <n v="2.3961135748395899E-2"/>
    <n v="23.082317937663301"/>
  </r>
  <r>
    <x v="0"/>
    <n v="1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16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0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16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0"/>
    <n v="16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0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1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6"/>
    <n v="4205"/>
    <s v="Piemonte"/>
    <x v="19"/>
    <s v="Lombardia"/>
    <s v="Milano"/>
    <x v="1"/>
    <n v="0.258955326673869"/>
    <n v="106.2"/>
    <n v="46.2"/>
    <n v="94.728312956135497"/>
    <n v="1.19866072633393E-2"/>
    <n v="10.624388273982399"/>
  </r>
  <r>
    <x v="0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6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1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6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0"/>
    <n v="16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16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16"/>
    <n v="103042"/>
    <s v="Piemonte"/>
    <x v="84"/>
    <s v="Piemonte"/>
    <s v="Novara"/>
    <x v="0"/>
    <n v="0.27465817901209"/>
    <n v="106.2"/>
    <n v="46.2"/>
    <n v="80.542886636520393"/>
    <n v="1.0008300271739899E-2"/>
    <n v="8.3124098369857897"/>
  </r>
  <r>
    <x v="0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6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0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6"/>
    <n v="6151"/>
    <s v="Piemonte"/>
    <x v="43"/>
    <s v="Piemonte"/>
    <s v="Novara"/>
    <x v="0"/>
    <n v="0.20257615069615101"/>
    <n v="106.2"/>
    <n v="46.2"/>
    <n v="153.131046383962"/>
    <n v="1.74024721460414E-2"/>
    <n v="16.852850389935199"/>
  </r>
  <r>
    <x v="0"/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1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1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16"/>
    <n v="17158"/>
    <s v="Lombardia"/>
    <x v="15"/>
    <s v="Veneto"/>
    <s v="Vicenza"/>
    <x v="1"/>
    <n v="0.18214012964916901"/>
    <n v="95.7"/>
    <n v="42.9"/>
    <n v="202.81455652839699"/>
    <n v="9.3444267342304797E-3"/>
    <n v="15.5576152937887"/>
  </r>
  <r>
    <x v="0"/>
    <n v="1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6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0"/>
    <n v="1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1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6"/>
    <n v="61013"/>
    <s v="Campania"/>
    <x v="40"/>
    <s v="Lazio"/>
    <s v="Roma"/>
    <x v="1"/>
    <n v="0.18347980434282399"/>
    <n v="39.6"/>
    <n v="25.5"/>
    <n v="246.31484447126201"/>
    <n v="3.8462249900739397E-2"/>
    <n v="35.757649765398497"/>
  </r>
  <r>
    <x v="0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6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16"/>
    <n v="73010"/>
    <s v="Puglia"/>
    <x v="1"/>
    <s v="Puglia"/>
    <s v="Brindisi"/>
    <x v="0"/>
    <n v="0.21244799281584101"/>
    <n v="61.4"/>
    <n v="28.6"/>
    <n v="220.11769944263901"/>
    <n v="6.6180853522399705E-2"/>
    <n v="34.300008998981298"/>
  </r>
  <r>
    <x v="0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16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0"/>
    <n v="16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x v="0"/>
    <n v="16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0"/>
    <n v="16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0"/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0"/>
    <n v="16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1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0"/>
    <n v="16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0"/>
    <n v="16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0"/>
    <n v="16"/>
    <n v="24052"/>
    <s v="Veneto"/>
    <x v="59"/>
    <s v="Lombardia"/>
    <s v="Milano"/>
    <x v="1"/>
    <n v="0.10132422873108"/>
    <n v="81.099999999999994"/>
    <n v="55.8"/>
    <n v="232.251368289765"/>
    <n v="1.8701820697131898E-2"/>
    <n v="8.4770302446610906"/>
  </r>
  <r>
    <x v="0"/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6"/>
    <n v="64019"/>
    <s v="Campania"/>
    <x v="76"/>
    <s v="Campania"/>
    <s v="Benevento"/>
    <x v="0"/>
    <n v="0.28899070967208301"/>
    <n v="39.6"/>
    <n v="25.5"/>
    <n v="149.68145408823"/>
    <n v="2.36988389324411E-2"/>
    <n v="20.2863789230138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0"/>
    <n v="16"/>
    <n v="1196"/>
    <s v="Piemonte"/>
    <x v="3"/>
    <s v="Piemonte"/>
    <s v="Cuneo"/>
    <x v="0"/>
    <n v="0.14757176302384301"/>
    <n v="106.2"/>
    <n v="46.2"/>
    <n v="209.72712160904999"/>
    <n v="2.42358169008846E-2"/>
    <n v="23.285627128453399"/>
  </r>
  <r>
    <x v="0"/>
    <n v="16"/>
    <n v="6075"/>
    <s v="Piemonte"/>
    <x v="43"/>
    <s v="Lombardia"/>
    <s v="Milano"/>
    <x v="1"/>
    <n v="0.19505110729368499"/>
    <n v="106.2"/>
    <n v="46.2"/>
    <n v="161.16190457684201"/>
    <n v="1.82397692560697E-2"/>
    <n v="17.647449016416001"/>
  </r>
  <r>
    <x v="0"/>
    <n v="16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0"/>
    <n v="1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0"/>
    <n v="16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x v="0"/>
    <n v="1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1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16"/>
    <n v="46029"/>
    <s v="Toscana"/>
    <x v="63"/>
    <s v="Toscana"/>
    <s v="Pisa"/>
    <x v="0"/>
    <n v="0.27799204675280298"/>
    <n v="89.9"/>
    <n v="48.5"/>
    <n v="50.035542172379898"/>
    <n v="5.3634982444482997E-3"/>
    <n v="6.0339768380070602"/>
  </r>
  <r>
    <x v="0"/>
    <n v="16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6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16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16"/>
    <n v="42001"/>
    <s v="Marche"/>
    <x v="14"/>
    <s v="Marche"/>
    <s v="Macerata"/>
    <x v="0"/>
    <n v="0.249124968560864"/>
    <n v="61.9"/>
    <n v="44.8"/>
    <n v="122.74518364468901"/>
    <n v="7.4475396582148995E-2"/>
    <n v="13.047877933219199"/>
  </r>
  <r>
    <x v="0"/>
    <n v="16"/>
    <n v="20045"/>
    <s v="Lombardia"/>
    <x v="5"/>
    <s v="Lombardia"/>
    <s v="LECCO-MONZA E DELLA BRIANZA"/>
    <x v="0"/>
    <n v="0.274011087779023"/>
    <n v="95.7"/>
    <n v="42.9"/>
    <n v="100.60116931490199"/>
    <n v="5.0559220667296401E-3"/>
    <n v="7.8658397149945198"/>
  </r>
  <r>
    <x v="0"/>
    <n v="16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x v="0"/>
    <n v="16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x v="0"/>
    <n v="1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1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6"/>
    <n v="59029"/>
    <s v="Lazio"/>
    <x v="45"/>
    <s v="Campania"/>
    <s v="Caserta"/>
    <x v="1"/>
    <n v="0.246750476444799"/>
    <n v="63.9"/>
    <n v="45.2"/>
    <n v="71.7791699778234"/>
    <n v="1.02586713419983E-2"/>
    <n v="14.577892656575701"/>
  </r>
  <r>
    <x v="0"/>
    <n v="16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0"/>
    <n v="16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x v="0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6"/>
    <n v="6130"/>
    <s v="Piemonte"/>
    <x v="43"/>
    <s v="Lombardia"/>
    <s v="Bergamo"/>
    <x v="1"/>
    <n v="0.178380105426166"/>
    <n v="106.2"/>
    <n v="46.2"/>
    <n v="178.33206996814701"/>
    <n v="2.03464708895639E-2"/>
    <n v="19.599215970264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0"/>
    <n v="16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0"/>
    <n v="16"/>
    <n v="69096"/>
    <s v="Abruzzo"/>
    <x v="61"/>
    <s v="Abruzzo"/>
    <s v="Chieti"/>
    <x v="0"/>
    <n v="0.26793046309600699"/>
    <n v="42.4"/>
    <n v="43.1"/>
    <n v="129.95039042146701"/>
    <n v="0.128308794847807"/>
    <n v="14.181545927002601"/>
  </r>
  <r>
    <x v="0"/>
    <n v="1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16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x v="0"/>
    <n v="1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0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0"/>
    <n v="16"/>
    <n v="9053"/>
    <s v="Liguria"/>
    <x v="8"/>
    <s v="Liguria"/>
    <s v="Savona"/>
    <x v="0"/>
    <n v="0.30629186007193698"/>
    <n v="96.8"/>
    <n v="39.799999999999997"/>
    <n v="102.076424232441"/>
    <n v="4.7653023148056702E-2"/>
    <n v="10.3758530765428"/>
  </r>
  <r>
    <x v="0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6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x v="0"/>
    <n v="1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6"/>
    <n v="46010"/>
    <s v="Toscana"/>
    <x v="63"/>
    <s v="Toscana"/>
    <s v="Lucca"/>
    <x v="0"/>
    <n v="0.255538629804821"/>
    <n v="89.9"/>
    <n v="48.5"/>
    <n v="75.537938742802993"/>
    <n v="8.4956052224135995E-3"/>
    <n v="8.1455975786327706"/>
  </r>
  <r>
    <x v="0"/>
    <n v="16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0"/>
    <n v="1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0"/>
    <n v="16"/>
    <n v="97042"/>
    <s v="Lombardia"/>
    <x v="2"/>
    <s v="Veneto"/>
    <s v="Verona"/>
    <x v="1"/>
    <n v="3.7918602540068097E-2"/>
    <n v="95.7"/>
    <n v="42.9"/>
    <n v="368.09266199129303"/>
    <n v="1.5907218494639701E-2"/>
    <n v="26.452333776392098"/>
  </r>
  <r>
    <x v="0"/>
    <n v="16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0"/>
    <n v="1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16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0"/>
    <n v="16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0"/>
    <n v="16"/>
    <n v="62044"/>
    <s v="Campania"/>
    <x v="75"/>
    <s v="Abruzzo"/>
    <s v="Teramo"/>
    <x v="1"/>
    <n v="0.30832596317302202"/>
    <n v="39.6"/>
    <n v="25.5"/>
    <n v="132.86801519366401"/>
    <n v="2.1849632708859999E-2"/>
    <n v="17.3838661514081"/>
  </r>
  <r>
    <x v="0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6"/>
    <n v="71028"/>
    <s v="Puglia"/>
    <x v="27"/>
    <s v="Molise"/>
    <s v="Isernia"/>
    <x v="1"/>
    <n v="0.33686918892530698"/>
    <n v="61.4"/>
    <n v="28.6"/>
    <n v="71.501497749172998"/>
    <n v="1.03293484996253E-2"/>
    <n v="17.762026487822201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x v="0"/>
    <n v="16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0"/>
    <n v="16"/>
    <n v="1166"/>
    <s v="Piemonte"/>
    <x v="3"/>
    <s v="Piemonte"/>
    <s v="Verbano-Cusio-Ossola"/>
    <x v="0"/>
    <n v="0.13387282270130699"/>
    <n v="106.2"/>
    <n v="46.2"/>
    <n v="222.64222066688501"/>
    <n v="2.5436565532373299E-2"/>
    <n v="25.083886596611698"/>
  </r>
  <r>
    <x v="0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6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6"/>
    <n v="43049"/>
    <s v="Marche"/>
    <x v="12"/>
    <s v="Marche"/>
    <s v="Fermo"/>
    <x v="0"/>
    <n v="0.29833734401148099"/>
    <n v="61.9"/>
    <n v="44.8"/>
    <n v="40.7962738872926"/>
    <n v="6.4527593243382799E-3"/>
    <n v="4.18739661106817"/>
  </r>
  <r>
    <x v="0"/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6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0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6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0"/>
    <n v="1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16"/>
    <n v="1099"/>
    <s v="Piemonte"/>
    <x v="3"/>
    <s v="Piemonte"/>
    <s v="Novara"/>
    <x v="0"/>
    <n v="0.106348914148617"/>
    <n v="106.2"/>
    <n v="46.2"/>
    <n v="251.661200144166"/>
    <n v="2.8915284191920399E-2"/>
    <n v="28.146149742202599"/>
  </r>
  <r>
    <x v="0"/>
    <n v="16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0"/>
    <n v="16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0"/>
    <n v="16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0"/>
    <n v="16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0"/>
    <n v="16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0"/>
    <n v="16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1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16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6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16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0"/>
    <n v="16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0"/>
    <n v="16"/>
    <n v="24032"/>
    <s v="Veneto"/>
    <x v="59"/>
    <s v="Emilia-Romagna"/>
    <s v="Modena"/>
    <x v="1"/>
    <n v="0.125967485225045"/>
    <n v="81.099999999999994"/>
    <n v="55.8"/>
    <n v="203.88043494633101"/>
    <n v="1.6903979817306999E-2"/>
    <n v="6.5307924318420403"/>
  </r>
  <r>
    <x v="0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16"/>
    <n v="24069"/>
    <s v="Veneto"/>
    <x v="59"/>
    <s v="Veneto"/>
    <s v="Rovigo"/>
    <x v="0"/>
    <n v="9.9710872373015499E-2"/>
    <n v="81.099999999999994"/>
    <n v="55.8"/>
    <n v="235.62528815566401"/>
    <n v="1.9338616404411799E-2"/>
    <n v="8.33106468121826"/>
  </r>
  <r>
    <x v="0"/>
    <n v="1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1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16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0"/>
    <n v="16"/>
    <n v="70005"/>
    <s v="Molise"/>
    <x v="80"/>
    <s v="Molise"/>
    <s v="Campobasso"/>
    <x v="0"/>
    <n v="0.45723589439572698"/>
    <n v="28.5"/>
    <n v="27.6"/>
    <n v="31.197319601399599"/>
    <n v="0.145358680490215"/>
    <n v="5.6333674995141898"/>
  </r>
  <r>
    <x v="0"/>
    <n v="16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0"/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6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0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6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0"/>
    <n v="16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0"/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x v="0"/>
    <n v="1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16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1063"/>
    <s v="Piemonte"/>
    <x v="3"/>
    <s v="Piemonte"/>
    <s v="Novara"/>
    <x v="0"/>
    <n v="0.10675773352710299"/>
    <n v="106.2"/>
    <n v="46.2"/>
    <n v="251.09185669346701"/>
    <n v="2.8881336616327399E-2"/>
    <n v="28.136721378649199"/>
  </r>
  <r>
    <x v="0"/>
    <n v="16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0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16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x v="0"/>
    <n v="16"/>
    <n v="20066"/>
    <s v="Lombardia"/>
    <x v="5"/>
    <s v="Emilia-Romagna"/>
    <s v="Bologna"/>
    <x v="1"/>
    <n v="0.29623198650989602"/>
    <n v="95.7"/>
    <n v="42.9"/>
    <n v="77.186030728040507"/>
    <n v="4.0619648797597298E-3"/>
    <n v="5.7006759330031702"/>
  </r>
  <r>
    <x v="0"/>
    <n v="16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0"/>
    <n v="16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0"/>
    <n v="16"/>
    <n v="75020"/>
    <s v="Puglia"/>
    <x v="47"/>
    <s v="Campania"/>
    <s v="Caserta"/>
    <x v="1"/>
    <n v="0.14591139572851999"/>
    <n v="61.4"/>
    <n v="28.6"/>
    <n v="265.63626465602903"/>
    <n v="4.0261174122751098E-2"/>
    <n v="41.716647130660299"/>
  </r>
  <r>
    <x v="0"/>
    <n v="16"/>
    <n v="18169"/>
    <s v="Lombardia"/>
    <x v="73"/>
    <s v="Lombardia"/>
    <s v="Brescia"/>
    <x v="0"/>
    <n v="8.81301543115042E-2"/>
    <n v="95.7"/>
    <n v="42.9"/>
    <n v="318.17475810322998"/>
    <n v="1.4737363376269101E-2"/>
    <n v="21.0292807763932"/>
  </r>
  <r>
    <x v="0"/>
    <n v="1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4096"/>
    <s v="Veneto"/>
    <x v="59"/>
    <s v="Veneto"/>
    <s v="Treviso"/>
    <x v="0"/>
    <n v="0.12048417196271401"/>
    <n v="81.099999999999994"/>
    <n v="55.8"/>
    <n v="210.869945920189"/>
    <n v="1.7451049000510501E-2"/>
    <n v="6.8273827315198004"/>
  </r>
  <r>
    <x v="0"/>
    <n v="16"/>
    <n v="1309"/>
    <s v="Piemonte"/>
    <x v="3"/>
    <s v="Piemonte"/>
    <s v="Asti"/>
    <x v="0"/>
    <n v="0.10090917164770601"/>
    <n v="106.2"/>
    <n v="46.2"/>
    <n v="257.16077319551403"/>
    <n v="2.9542517020367001E-2"/>
    <n v="28.7973288969979"/>
  </r>
  <r>
    <x v="0"/>
    <n v="16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x v="0"/>
    <n v="16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0"/>
    <n v="16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1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6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16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1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16"/>
    <n v="6114"/>
    <s v="Piemonte"/>
    <x v="43"/>
    <s v="Lombardia"/>
    <s v="LECCO-MONZA E DELLA BRIANZA"/>
    <x v="1"/>
    <n v="0.21977210422524099"/>
    <n v="106.2"/>
    <n v="46.2"/>
    <n v="135.66788349805"/>
    <n v="1.51015898213646E-2"/>
    <n v="14.7586345940763"/>
  </r>
  <r>
    <x v="0"/>
    <n v="1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6"/>
    <n v="26067"/>
    <s v="Veneto"/>
    <x v="48"/>
    <s v="Veneto"/>
    <s v="Venezia"/>
    <x v="0"/>
    <n v="0.115730225992712"/>
    <n v="81.099999999999994"/>
    <n v="55.8"/>
    <n v="202.761104251771"/>
    <n v="1.6290885743367799E-2"/>
    <n v="10.188287913745899"/>
  </r>
  <r>
    <x v="0"/>
    <n v="1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16"/>
    <n v="51001"/>
    <s v="Toscana"/>
    <x v="65"/>
    <s v="Umbria"/>
    <s v="Perugia"/>
    <x v="1"/>
    <n v="0.27311370583366501"/>
    <n v="89.9"/>
    <n v="48.5"/>
    <n v="74.608735550704395"/>
    <n v="8.3236362459153598E-3"/>
    <n v="2.33791310838809"/>
  </r>
  <r>
    <x v="0"/>
    <n v="16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1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6"/>
    <n v="58111"/>
    <s v="Lazio"/>
    <x v="0"/>
    <s v="Campania"/>
    <s v="Caserta"/>
    <x v="1"/>
    <n v="0.10608036297946"/>
    <n v="63.9"/>
    <n v="45.2"/>
    <n v="224.64477061077699"/>
    <n v="3.1255678420486502E-2"/>
    <n v="29.691130770377399"/>
  </r>
  <r>
    <x v="0"/>
    <n v="1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0"/>
    <n v="1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6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0"/>
    <n v="16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0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6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x v="0"/>
    <n v="16"/>
    <n v="65076"/>
    <s v="Campania"/>
    <x v="4"/>
    <s v="Lazio"/>
    <s v="Latina"/>
    <x v="1"/>
    <n v="0.34123661822769502"/>
    <n v="39.6"/>
    <n v="25.5"/>
    <n v="91.320630135823095"/>
    <n v="1.8098121694074001E-2"/>
    <n v="15.4274188831223"/>
  </r>
  <r>
    <x v="0"/>
    <n v="16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0"/>
    <n v="16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6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0"/>
    <n v="16"/>
    <n v="13118"/>
    <s v="Lombardia"/>
    <x v="26"/>
    <s v="Piemonte"/>
    <s v="Torino"/>
    <x v="1"/>
    <n v="1.2720328211879701E-2"/>
    <n v="95.7"/>
    <n v="42.9"/>
    <n v="398.285154630291"/>
    <n v="1.7525751229588001E-2"/>
    <n v="28.1224620675785"/>
  </r>
  <r>
    <x v="0"/>
    <n v="1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16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x v="0"/>
    <n v="16"/>
    <n v="26032"/>
    <s v="Veneto"/>
    <x v="48"/>
    <s v="Friuli Venezia Giulia"/>
    <s v="Pordenone"/>
    <x v="1"/>
    <n v="9.5624962090618298E-2"/>
    <n v="81.099999999999994"/>
    <n v="55.8"/>
    <n v="241.463577865155"/>
    <n v="1.9428137768004401E-2"/>
    <n v="8.3472573170059405"/>
  </r>
  <r>
    <x v="0"/>
    <n v="1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6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0"/>
    <n v="1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16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0"/>
    <n v="16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0"/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0"/>
    <n v="16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1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0"/>
    <n v="1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6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1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1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16"/>
    <n v="30070"/>
    <s v="Friuli Venezia Giulia"/>
    <x v="25"/>
    <s v="Friuli Venezia Giulia"/>
    <s v="Pordenone"/>
    <x v="0"/>
    <n v="0.15530320830007899"/>
    <n v="120.8"/>
    <n v="49"/>
    <n v="224.721488941491"/>
    <n v="7.9807407028152796E-2"/>
    <n v="23.3529901832803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31002"/>
    <s v="Friuli Venezia Giulia"/>
    <x v="78"/>
    <s v="Veneto"/>
    <s v="Padova"/>
    <x v="1"/>
    <n v="0.175551576689114"/>
    <n v="120.8"/>
    <n v="49"/>
    <n v="200.16844233935299"/>
    <n v="7.0328312590756697E-2"/>
    <n v="20.682637104065101"/>
  </r>
  <r>
    <x v="0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6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x v="0"/>
    <n v="16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6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0"/>
    <n v="1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6"/>
    <n v="18037"/>
    <s v="Lombardia"/>
    <x v="73"/>
    <s v="Piemonte"/>
    <s v="Torino"/>
    <x v="1"/>
    <n v="0.127740131565446"/>
    <n v="95.7"/>
    <n v="42.9"/>
    <n v="272.02165619334397"/>
    <n v="1.26404657819441E-2"/>
    <n v="18.168223891762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0"/>
    <n v="16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16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0"/>
    <n v="16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6"/>
    <n v="37023"/>
    <s v="Emilia-Romagna"/>
    <x v="9"/>
    <s v="Emilia-Romagna"/>
    <s v="Parma"/>
    <x v="0"/>
    <n v="7.3698179397195293E-2"/>
    <n v="81.5"/>
    <n v="51.5"/>
    <n v="237.54602903151499"/>
    <n v="1.9844583054132899E-2"/>
    <n v="25.7987550793063"/>
  </r>
  <r>
    <x v="0"/>
    <n v="1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1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16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0059"/>
    <s v="Molise"/>
    <x v="80"/>
    <s v="Campania"/>
    <s v="Napoli"/>
    <x v="1"/>
    <n v="0.47335769440461001"/>
    <n v="28.5"/>
    <n v="27.6"/>
    <n v="29.158433919818801"/>
    <n v="0.17565982064236699"/>
    <n v="5.79540983354247"/>
  </r>
  <r>
    <x v="0"/>
    <n v="16"/>
    <n v="97015"/>
    <s v="Lombardia"/>
    <x v="2"/>
    <s v="Lombardia"/>
    <s v="Bergamo"/>
    <x v="0"/>
    <n v="0.157553269933109"/>
    <n v="95.7"/>
    <n v="42.9"/>
    <n v="230.03176155986401"/>
    <n v="9.5932011329165796E-3"/>
    <n v="17.4953083949617"/>
  </r>
  <r>
    <x v="0"/>
    <n v="16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0"/>
    <n v="1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0"/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6"/>
    <n v="17081"/>
    <s v="Lombardia"/>
    <x v="15"/>
    <s v="Emilia-Romagna"/>
    <s v="Piacenza"/>
    <x v="1"/>
    <n v="7.0262278299925401E-2"/>
    <n v="95.7"/>
    <n v="42.9"/>
    <n v="328.39917443343398"/>
    <n v="1.4731998143902801E-2"/>
    <n v="24.6871391955430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x v="0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6"/>
    <n v="71027"/>
    <s v="Puglia"/>
    <x v="27"/>
    <s v="Abruzzo"/>
    <s v="L'Aquila"/>
    <x v="1"/>
    <n v="0.362907098047139"/>
    <n v="61.4"/>
    <n v="28.6"/>
    <n v="50.3610183108879"/>
    <n v="6.1922021691379701E-3"/>
    <n v="13.2133446031127"/>
  </r>
  <r>
    <x v="0"/>
    <n v="16"/>
    <n v="24079"/>
    <s v="Veneto"/>
    <x v="59"/>
    <s v="Emilia-Romagna"/>
    <s v="Modena"/>
    <x v="1"/>
    <n v="0.132753120360591"/>
    <n v="81.099999999999994"/>
    <n v="55.8"/>
    <n v="189.54736932177701"/>
    <n v="1.5724840613183699E-2"/>
    <n v="7.43501833082607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1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1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6"/>
    <n v="24038"/>
    <s v="Veneto"/>
    <x v="59"/>
    <s v="Lombardia"/>
    <s v="Brescia"/>
    <x v="1"/>
    <n v="8.0792935830218002E-2"/>
    <n v="81.099999999999994"/>
    <n v="55.8"/>
    <n v="262.36548160573801"/>
    <n v="2.15229882006178E-2"/>
    <n v="8.7781179238331699"/>
  </r>
  <r>
    <x v="0"/>
    <n v="16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16"/>
    <n v="17126"/>
    <s v="Lombardia"/>
    <x v="15"/>
    <s v="Lombardia"/>
    <s v="Brescia"/>
    <x v="0"/>
    <n v="0.111465831422894"/>
    <n v="95.7"/>
    <n v="42.9"/>
    <n v="283.72415087658698"/>
    <n v="1.2825038313693899E-2"/>
    <n v="20.9615674681619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1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1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16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16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0"/>
    <n v="16"/>
    <n v="13005"/>
    <s v="Lombardia"/>
    <x v="26"/>
    <s v="Lombardia"/>
    <s v="Brescia"/>
    <x v="0"/>
    <n v="5.6114230507023598E-2"/>
    <n v="95.7"/>
    <n v="42.9"/>
    <n v="351.29491703871503"/>
    <n v="1.56236827305389E-2"/>
    <n v="24.202755758595799"/>
  </r>
  <r>
    <x v="0"/>
    <n v="1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16"/>
    <n v="75065"/>
    <s v="Puglia"/>
    <x v="47"/>
    <s v="Campania"/>
    <s v="Napoli"/>
    <x v="1"/>
    <n v="0.14313651276984901"/>
    <n v="61.4"/>
    <n v="28.6"/>
    <n v="270.98859376024399"/>
    <n v="5.0761967631183499E-2"/>
    <n v="43.180833111945603"/>
  </r>
  <r>
    <x v="0"/>
    <n v="1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16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x v="0"/>
    <n v="1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16"/>
    <n v="58029"/>
    <s v="Lazio"/>
    <x v="0"/>
    <s v="Lazio"/>
    <s v="Viterbo"/>
    <x v="0"/>
    <n v="0.156949669319012"/>
    <n v="63.9"/>
    <n v="45.2"/>
    <n v="191.122292561585"/>
    <n v="2.63575522665003E-2"/>
    <n v="19.491424218852501"/>
  </r>
  <r>
    <x v="0"/>
    <n v="16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0"/>
    <n v="17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17"/>
    <n v="16123"/>
    <s v="Lombardia"/>
    <x v="24"/>
    <s v="Lombardia"/>
    <s v="Bergamo"/>
    <x v="0"/>
    <n v="0"/>
    <n v="95.7"/>
    <n v="42.9"/>
    <n v="436.96347057373498"/>
    <n v="1.95148349581972E-2"/>
    <n v="31.032234829767599"/>
  </r>
  <r>
    <x v="0"/>
    <n v="17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0"/>
    <n v="17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7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0"/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0"/>
    <n v="17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0"/>
    <n v="17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0"/>
    <n v="17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0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17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0"/>
    <n v="1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0"/>
    <n v="17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17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0"/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7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0"/>
    <n v="1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7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0"/>
    <n v="17"/>
    <n v="23039"/>
    <s v="Veneto"/>
    <x v="49"/>
    <s v="Trentino-Alto Adige"/>
    <s v="Trento"/>
    <x v="1"/>
    <n v="0.13761058092050901"/>
    <n v="81.099999999999994"/>
    <n v="55.8"/>
    <n v="184.95650125045"/>
    <n v="1.45138522340104E-2"/>
    <n v="6.6658756635914402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6068"/>
    <s v="Piemonte"/>
    <x v="43"/>
    <s v="Piemonte"/>
    <s v="Alessandria"/>
    <x v="0"/>
    <n v="0.137480745566576"/>
    <n v="106.2"/>
    <n v="46.2"/>
    <n v="220.32387097773099"/>
    <n v="2.51205170438695E-2"/>
    <n v="24.351681959854702"/>
  </r>
  <r>
    <x v="0"/>
    <n v="1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17"/>
    <n v="43022"/>
    <s v="Marche"/>
    <x v="12"/>
    <s v="Marche"/>
    <s v="Ancona"/>
    <x v="0"/>
    <n v="0.28518911688529303"/>
    <n v="61.9"/>
    <n v="44.8"/>
    <n v="59.446452239184403"/>
    <n v="1.42158506271289E-2"/>
    <n v="5.5499069635814804"/>
  </r>
  <r>
    <x v="0"/>
    <n v="17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0"/>
    <n v="1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7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0"/>
    <n v="1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7"/>
    <n v="18093"/>
    <s v="Lombardia"/>
    <x v="73"/>
    <s v="Lombardia"/>
    <s v="Brescia"/>
    <x v="0"/>
    <n v="0.102746123044975"/>
    <n v="95.7"/>
    <n v="42.9"/>
    <n v="300.39729541473599"/>
    <n v="1.39570176113705E-2"/>
    <n v="20.150821194152901"/>
  </r>
  <r>
    <x v="0"/>
    <n v="17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0"/>
    <n v="1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0"/>
    <n v="17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x v="0"/>
    <n v="17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0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1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7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0"/>
    <n v="17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17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1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1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17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7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0"/>
    <n v="17"/>
    <n v="26080"/>
    <s v="Veneto"/>
    <x v="48"/>
    <s v="Veneto"/>
    <s v="Verona"/>
    <x v="0"/>
    <n v="0.116641783951663"/>
    <n v="81.099999999999994"/>
    <n v="55.8"/>
    <n v="211.83303341577599"/>
    <n v="1.7395534750268699E-2"/>
    <n v="7.8997295565759504"/>
  </r>
  <r>
    <x v="0"/>
    <n v="17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0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7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0"/>
    <n v="17"/>
    <n v="97042"/>
    <s v="Lombardia"/>
    <x v="2"/>
    <s v="Piemonte"/>
    <s v="Biella"/>
    <x v="1"/>
    <n v="3.7918602540068097E-2"/>
    <n v="95.7"/>
    <n v="42.9"/>
    <n v="368.09266199129303"/>
    <n v="1.5907218494639701E-2"/>
    <n v="26.452333776392098"/>
  </r>
  <r>
    <x v="0"/>
    <n v="17"/>
    <n v="14060"/>
    <s v="Lombardia"/>
    <x v="52"/>
    <s v="Trentino-Alto Adige"/>
    <s v="Trento"/>
    <x v="1"/>
    <n v="0.15835762724746699"/>
    <n v="95.7"/>
    <n v="42.9"/>
    <n v="212.468087976189"/>
    <n v="9.5500082973300499E-3"/>
    <n v="21.4071076665502"/>
  </r>
  <r>
    <x v="0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17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0"/>
    <n v="17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0"/>
    <n v="17"/>
    <n v="101001"/>
    <s v="Calabria"/>
    <x v="17"/>
    <s v="Campania"/>
    <s v="Salerno"/>
    <x v="1"/>
    <n v="0.25824190097655397"/>
    <n v="20.8"/>
    <n v="27.8"/>
    <n v="149.56390267734"/>
    <n v="8.6592047185681795E-2"/>
    <n v="33.490210695537399"/>
  </r>
  <r>
    <x v="0"/>
    <n v="1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17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4066"/>
    <s v="Piemonte"/>
    <x v="19"/>
    <s v="Liguria"/>
    <s v="Savona"/>
    <x v="1"/>
    <n v="0.19156361081776699"/>
    <n v="106.2"/>
    <n v="46.2"/>
    <n v="165.494417856469"/>
    <n v="1.8578205359614901E-2"/>
    <n v="17.861431702673201"/>
  </r>
  <r>
    <x v="0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4108"/>
    <s v="Campania"/>
    <x v="76"/>
    <s v="Campania"/>
    <s v="Caserta"/>
    <x v="0"/>
    <n v="0.29362931309816798"/>
    <n v="39.6"/>
    <n v="25.5"/>
    <n v="140.21917369802799"/>
    <n v="2.2028268964144299E-2"/>
    <n v="20.676578962237301"/>
  </r>
  <r>
    <x v="0"/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7"/>
    <n v="78067"/>
    <s v="Calabria"/>
    <x v="22"/>
    <s v="Calabria"/>
    <s v="Catanzaro"/>
    <x v="0"/>
    <n v="0.21804557481137499"/>
    <n v="20.8"/>
    <n v="27.8"/>
    <n v="235.90378933107999"/>
    <n v="0.14756332203081399"/>
    <n v="37.018882241118902"/>
  </r>
  <r>
    <x v="0"/>
    <n v="1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7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0"/>
    <n v="17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0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7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x v="0"/>
    <n v="17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x v="0"/>
    <n v="17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0"/>
    <n v="17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0"/>
    <n v="17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1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1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17"/>
    <n v="22156"/>
    <s v="Trentino-Alto Adige"/>
    <x v="16"/>
    <s v="Trentino-Alto Adige"/>
    <s v="Bolzano"/>
    <x v="0"/>
    <n v="0.12673868868959401"/>
    <n v="47.5"/>
    <n v="60.4"/>
    <n v="185.654707588138"/>
    <n v="8.9588499872623198E-2"/>
    <n v="7.6049574605815096"/>
  </r>
  <r>
    <x v="0"/>
    <n v="17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x v="0"/>
    <n v="1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17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17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0"/>
    <n v="17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0"/>
    <n v="17"/>
    <n v="65068"/>
    <s v="Campania"/>
    <x v="4"/>
    <s v="Campania"/>
    <s v="Benevento"/>
    <x v="0"/>
    <n v="0.22610836679146201"/>
    <n v="39.6"/>
    <n v="25.5"/>
    <n v="202.13548305837901"/>
    <n v="3.2426534961436403E-2"/>
    <n v="30.721518268359802"/>
  </r>
  <r>
    <x v="0"/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0"/>
    <n v="17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0"/>
    <n v="17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17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0"/>
    <n v="17"/>
    <n v="26028"/>
    <s v="Veneto"/>
    <x v="48"/>
    <s v="Veneto"/>
    <s v="Vicenza"/>
    <x v="0"/>
    <n v="0.103584901253963"/>
    <n v="81.099999999999994"/>
    <n v="55.8"/>
    <n v="225.751517846447"/>
    <n v="1.7011749234659299E-2"/>
    <n v="8.9683684704207192"/>
  </r>
  <r>
    <x v="0"/>
    <n v="1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7"/>
    <n v="63069"/>
    <s v="Campania"/>
    <x v="42"/>
    <s v="Puglia"/>
    <s v="Bari"/>
    <x v="1"/>
    <n v="0.180875355205144"/>
    <n v="39.6"/>
    <n v="25.5"/>
    <n v="248.94965603982399"/>
    <n v="3.8997257341309301E-2"/>
    <n v="36.109128548913098"/>
  </r>
  <r>
    <x v="0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7"/>
    <n v="109005"/>
    <s v="Marche"/>
    <x v="77"/>
    <s v="Abruzzo"/>
    <s v="Teramo"/>
    <x v="1"/>
    <n v="0.28423295408143301"/>
    <n v="61.9"/>
    <n v="44.8"/>
    <n v="59.192265839114803"/>
    <n v="1.9540528636582299E-2"/>
    <n v="6.8471558457072597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7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x v="0"/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17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0"/>
    <n v="17"/>
    <n v="64072"/>
    <s v="Campania"/>
    <x v="76"/>
    <s v="Campania"/>
    <s v="Napoli"/>
    <x v="0"/>
    <n v="0.21426885480157301"/>
    <n v="39.6"/>
    <n v="25.5"/>
    <n v="220.71074348209501"/>
    <n v="3.5320874711391899E-2"/>
    <n v="30.822929224806401"/>
  </r>
  <r>
    <x v="0"/>
    <n v="17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0"/>
    <n v="17"/>
    <n v="75030"/>
    <s v="Puglia"/>
    <x v="47"/>
    <s v="Puglia"/>
    <s v="Bari"/>
    <x v="0"/>
    <n v="0.15953721081941699"/>
    <n v="61.4"/>
    <n v="28.6"/>
    <n v="247.406388439023"/>
    <n v="3.7174113402015402E-2"/>
    <n v="40.889978693423203"/>
  </r>
  <r>
    <x v="0"/>
    <n v="17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24040"/>
    <s v="Veneto"/>
    <x v="59"/>
    <s v="Veneto"/>
    <s v="Padova"/>
    <x v="0"/>
    <n v="0.118260299320105"/>
    <n v="81.099999999999994"/>
    <n v="55.8"/>
    <n v="213.92384440051299"/>
    <n v="1.7730008661671098E-2"/>
    <n v="6.9050990327033697"/>
  </r>
  <r>
    <x v="0"/>
    <n v="1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1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17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0"/>
    <n v="17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1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7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0"/>
    <n v="1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17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17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x v="0"/>
    <n v="17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0"/>
    <n v="1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0"/>
    <n v="17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x v="0"/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17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17"/>
    <n v="4157"/>
    <s v="Piemonte"/>
    <x v="19"/>
    <s v="Piemonte"/>
    <s v="Alessandria"/>
    <x v="0"/>
    <n v="0.20633960935057599"/>
    <n v="106.2"/>
    <n v="46.2"/>
    <n v="148.309261532867"/>
    <n v="1.8069608905556402E-2"/>
    <n v="16.8333575622664"/>
  </r>
  <r>
    <x v="0"/>
    <n v="1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17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17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0"/>
    <n v="1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17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0"/>
    <n v="17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0"/>
    <n v="1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0"/>
    <n v="17"/>
    <n v="1302"/>
    <s v="Piemonte"/>
    <x v="3"/>
    <s v="Lombardia"/>
    <s v="Milano"/>
    <x v="1"/>
    <n v="0.11374467116369801"/>
    <n v="106.2"/>
    <n v="46.2"/>
    <n v="243.85459071678699"/>
    <n v="2.8007990256443498E-2"/>
    <n v="27.3301802114003"/>
  </r>
  <r>
    <x v="0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7"/>
    <n v="64024"/>
    <s v="Campania"/>
    <x v="76"/>
    <s v="Puglia"/>
    <s v="Bari"/>
    <x v="1"/>
    <n v="0.22567010393810899"/>
    <n v="39.6"/>
    <n v="25.5"/>
    <n v="208.68146390811401"/>
    <n v="3.29569966893003E-2"/>
    <n v="29.398785206252501"/>
  </r>
  <r>
    <x v="0"/>
    <n v="17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0"/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7"/>
    <n v="5092"/>
    <s v="Piemonte"/>
    <x v="83"/>
    <s v="Piemonte"/>
    <s v="Novara"/>
    <x v="0"/>
    <n v="0.156262437169712"/>
    <n v="106.2"/>
    <n v="46.2"/>
    <n v="199.37511292479101"/>
    <n v="2.2689476926719201E-2"/>
    <n v="22.526123066135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0022"/>
    <s v="Lazio"/>
    <x v="46"/>
    <s v="Molise"/>
    <s v="Campobasso"/>
    <x v="1"/>
    <n v="0.244398363080576"/>
    <n v="63.9"/>
    <n v="45.2"/>
    <n v="83.7394233359732"/>
    <n v="1.0626735940956899E-2"/>
    <n v="12.5879933160875"/>
  </r>
  <r>
    <x v="0"/>
    <n v="1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0"/>
    <n v="1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0"/>
    <n v="17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0"/>
    <n v="17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0"/>
    <n v="1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1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17"/>
    <n v="98013"/>
    <s v="Lombardia"/>
    <x v="13"/>
    <s v="Piemonte"/>
    <s v="Alessandria"/>
    <x v="1"/>
    <n v="0.14577429262435301"/>
    <n v="95.7"/>
    <n v="42.9"/>
    <n v="247.80044307729801"/>
    <n v="1.14326434235028E-2"/>
    <n v="17.588336597143101"/>
  </r>
  <r>
    <x v="0"/>
    <n v="1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17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0"/>
    <n v="17"/>
    <n v="67038"/>
    <s v="Abruzzo"/>
    <x v="85"/>
    <s v="Abruzzo"/>
    <s v="L'Aquila"/>
    <x v="0"/>
    <n v="0.29831304657574498"/>
    <n v="42.4"/>
    <n v="43.1"/>
    <n v="41.625676571466002"/>
    <n v="1.5595940745460699E-2"/>
    <n v="5.6333151551133396"/>
  </r>
  <r>
    <x v="0"/>
    <n v="17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0"/>
    <n v="17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0"/>
    <n v="17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17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17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x v="0"/>
    <n v="17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1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17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x v="0"/>
    <n v="17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17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0"/>
    <n v="17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7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17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0"/>
    <n v="17"/>
    <n v="24075"/>
    <s v="Veneto"/>
    <x v="59"/>
    <s v="Veneto"/>
    <s v="Vicenza"/>
    <x v="0"/>
    <n v="0.132900988996138"/>
    <n v="81.099999999999994"/>
    <n v="55.8"/>
    <n v="188.98888095007001"/>
    <n v="1.55568405593882E-2"/>
    <n v="7.4891741910878498"/>
  </r>
  <r>
    <x v="0"/>
    <n v="17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0"/>
    <n v="17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0"/>
    <n v="1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7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0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7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0"/>
    <n v="17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0"/>
    <n v="17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0"/>
    <n v="1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17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0"/>
    <n v="1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17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1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1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17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0"/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1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7"/>
    <n v="108029"/>
    <s v="Lombardia"/>
    <x v="2"/>
    <s v="Lombardia"/>
    <s v="Como-Varese"/>
    <x v="0"/>
    <n v="2.8664582260224301E-3"/>
    <n v="95.7"/>
    <n v="42.9"/>
    <n v="411.15721691172303"/>
    <n v="1.82679651713126E-2"/>
    <n v="28.539908839962401"/>
  </r>
  <r>
    <x v="0"/>
    <n v="17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0"/>
    <n v="1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0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0"/>
    <n v="17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0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60023"/>
    <s v="Lazio"/>
    <x v="46"/>
    <s v="Lazio"/>
    <s v="Frosinone"/>
    <x v="0"/>
    <n v="0.25009673569009599"/>
    <n v="63.9"/>
    <n v="45.2"/>
    <n v="74.804148552822397"/>
    <n v="1.01317627305221E-2"/>
    <n v="12.6914883709394"/>
  </r>
  <r>
    <x v="0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7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0"/>
    <n v="17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x v="0"/>
    <n v="1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0"/>
    <n v="17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17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x v="0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7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0"/>
    <n v="17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0"/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17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0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7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17"/>
    <n v="63060"/>
    <s v="Campania"/>
    <x v="42"/>
    <s v="Puglia"/>
    <s v="Foggia"/>
    <x v="1"/>
    <n v="0.190174139069374"/>
    <n v="39.6"/>
    <n v="25.5"/>
    <n v="239.60452470983199"/>
    <n v="3.6872959371120097E-2"/>
    <n v="34.802808822124199"/>
  </r>
  <r>
    <x v="0"/>
    <n v="17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0"/>
    <n v="17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17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0"/>
    <n v="1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17"/>
    <n v="64050"/>
    <s v="Campania"/>
    <x v="76"/>
    <s v="Puglia"/>
    <s v="Bari"/>
    <x v="1"/>
    <n v="0.246674218081435"/>
    <n v="39.6"/>
    <n v="25.5"/>
    <n v="190.04801626072299"/>
    <n v="3.0144958368301899E-2"/>
    <n v="26.1965237081913"/>
  </r>
  <r>
    <x v="0"/>
    <n v="1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x v="0"/>
    <n v="1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7"/>
    <n v="10011"/>
    <s v="Liguria"/>
    <x v="30"/>
    <s v="Toscana"/>
    <s v="Firenze"/>
    <x v="1"/>
    <n v="0.32379567539326498"/>
    <n v="96.8"/>
    <n v="39.799999999999997"/>
    <n v="73.470924973945799"/>
    <n v="3.9588599826665197E-2"/>
    <n v="9.8519278266553698"/>
  </r>
  <r>
    <x v="0"/>
    <n v="1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17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17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0"/>
    <n v="17"/>
    <n v="28021"/>
    <s v="Veneto"/>
    <x v="21"/>
    <s v="Veneto"/>
    <s v="Verona"/>
    <x v="0"/>
    <n v="0.12624996070917999"/>
    <n v="81.099999999999994"/>
    <n v="55.8"/>
    <n v="196.34533324909799"/>
    <n v="1.5708964751547701E-2"/>
    <n v="8.02930167329834"/>
  </r>
  <r>
    <x v="0"/>
    <n v="1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7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x v="0"/>
    <n v="17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17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0"/>
    <n v="17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x v="0"/>
    <n v="17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17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0"/>
    <n v="1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0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7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0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7"/>
    <n v="103016"/>
    <s v="Piemonte"/>
    <x v="84"/>
    <s v="Piemonte"/>
    <s v="Novara"/>
    <x v="0"/>
    <n v="0.27799826188294102"/>
    <n v="106.2"/>
    <n v="46.2"/>
    <n v="77.313400505585093"/>
    <n v="9.5007325734808596E-3"/>
    <n v="7.8564687687734898"/>
  </r>
  <r>
    <x v="0"/>
    <n v="17"/>
    <n v="75089"/>
    <s v="Puglia"/>
    <x v="47"/>
    <s v="Puglia"/>
    <s v="Taranto"/>
    <x v="0"/>
    <n v="0.183738310163236"/>
    <n v="61.4"/>
    <n v="28.6"/>
    <n v="224.21421735956301"/>
    <n v="3.0322500909440098E-2"/>
    <n v="36.994312985661601"/>
  </r>
  <r>
    <x v="0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0"/>
    <n v="17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0"/>
    <n v="17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0"/>
    <n v="1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x v="0"/>
    <n v="17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0"/>
    <n v="17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7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7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0"/>
    <n v="17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0"/>
    <n v="1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0"/>
    <n v="17"/>
    <n v="23021"/>
    <s v="Veneto"/>
    <x v="49"/>
    <s v="Emilia-Romagna"/>
    <s v="Modena"/>
    <x v="1"/>
    <n v="0.15417622013600499"/>
    <n v="81.099999999999994"/>
    <n v="55.8"/>
    <n v="163.295398045219"/>
    <n v="1.2658713715114799E-2"/>
    <n v="5.8654081162061997"/>
  </r>
  <r>
    <x v="0"/>
    <n v="1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17"/>
    <n v="28077"/>
    <s v="Veneto"/>
    <x v="21"/>
    <s v="Emilia-Romagna"/>
    <s v="Bologna"/>
    <x v="1"/>
    <n v="8.4779064880636495E-2"/>
    <n v="81.099999999999994"/>
    <n v="55.8"/>
    <n v="258.61134527107998"/>
    <n v="2.1241785741373202E-2"/>
    <n v="8.2655810558005491"/>
  </r>
  <r>
    <x v="0"/>
    <n v="17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x v="0"/>
    <n v="1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17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17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0"/>
    <n v="17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0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7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x v="0"/>
    <n v="1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7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17"/>
    <n v="60006"/>
    <s v="Lazio"/>
    <x v="46"/>
    <s v="Lazio"/>
    <s v="Latina"/>
    <x v="0"/>
    <n v="0.18174615484005899"/>
    <n v="63.9"/>
    <n v="45.2"/>
    <n v="157.06666582461199"/>
    <n v="2.0934201308911101E-2"/>
    <n v="18.230554909658601"/>
  </r>
  <r>
    <x v="0"/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17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17"/>
    <n v="18051"/>
    <s v="Lombardia"/>
    <x v="73"/>
    <s v="Lombardia"/>
    <s v="CREMONA-MANTOVA"/>
    <x v="0"/>
    <n v="0.15120991843262699"/>
    <n v="95.7"/>
    <n v="42.9"/>
    <n v="245.54422054404799"/>
    <n v="1.14285097632385E-2"/>
    <n v="16.270630370143198"/>
  </r>
  <r>
    <x v="0"/>
    <n v="1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7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0"/>
    <n v="17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7"/>
    <n v="17121"/>
    <s v="Lombardia"/>
    <x v="15"/>
    <s v="Trentino-Alto Adige"/>
    <s v="Trento"/>
    <x v="1"/>
    <n v="0.19825521607629901"/>
    <n v="95.7"/>
    <n v="42.9"/>
    <n v="184.03889983346201"/>
    <n v="8.3320363586843801E-3"/>
    <n v="14.366037249995999"/>
  </r>
  <r>
    <x v="0"/>
    <n v="1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7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7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0"/>
    <n v="1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7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0"/>
    <n v="17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0"/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7"/>
    <n v="64017"/>
    <s v="Campania"/>
    <x v="76"/>
    <s v="Puglia"/>
    <s v="Barletta-Andria-Trani"/>
    <x v="1"/>
    <n v="0.29016986767265102"/>
    <n v="39.6"/>
    <n v="25.5"/>
    <n v="142.59654567764699"/>
    <n v="2.2632730322812801E-2"/>
    <n v="21.393296912482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17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x v="0"/>
    <n v="17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0"/>
    <n v="1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0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7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x v="0"/>
    <n v="17"/>
    <n v="1254"/>
    <s v="Piemonte"/>
    <x v="3"/>
    <s v="Piemonte"/>
    <s v="Biella"/>
    <x v="0"/>
    <n v="0.14313323234585901"/>
    <n v="106.2"/>
    <n v="46.2"/>
    <n v="213.11388868441799"/>
    <n v="2.4856368153565601E-2"/>
    <n v="24.098336960594299"/>
  </r>
  <r>
    <x v="0"/>
    <n v="17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x v="0"/>
    <n v="1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17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x v="0"/>
    <n v="1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0"/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7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0"/>
    <n v="17"/>
    <n v="97057"/>
    <s v="Lombardia"/>
    <x v="2"/>
    <s v="Lombardia"/>
    <s v="CREMONA-MANTOVA"/>
    <x v="0"/>
    <n v="3.9109227209775201E-2"/>
    <n v="95.7"/>
    <n v="42.9"/>
    <n v="367.77214460431998"/>
    <n v="1.6042854696621402E-2"/>
    <n v="26.145567958206801"/>
  </r>
  <r>
    <x v="0"/>
    <n v="17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0"/>
    <n v="17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0"/>
    <n v="1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17"/>
    <n v="103034"/>
    <s v="Piemonte"/>
    <x v="84"/>
    <s v="Piemonte"/>
    <s v="Verbano-Cusio-Ossola"/>
    <x v="0"/>
    <n v="0.22529717516471201"/>
    <n v="106.2"/>
    <n v="46.2"/>
    <n v="131.86960999581399"/>
    <n v="1.57156269828868E-2"/>
    <n v="13.8842577596645"/>
  </r>
  <r>
    <x v="0"/>
    <n v="17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0"/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17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0"/>
    <n v="17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0"/>
    <n v="1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17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7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x v="0"/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7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0"/>
    <n v="1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17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0"/>
    <n v="17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0"/>
    <n v="17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0"/>
    <n v="1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17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x v="0"/>
    <n v="17"/>
    <n v="96065"/>
    <s v="Piemonte"/>
    <x v="32"/>
    <s v="Lombardia"/>
    <s v="COMO-VARESE"/>
    <x v="1"/>
    <n v="0.18786142834351199"/>
    <n v="106.2"/>
    <n v="46.2"/>
    <n v="168.66027300394899"/>
    <n v="1.9390838642739602E-2"/>
    <n v="18.508331074690702"/>
  </r>
  <r>
    <x v="0"/>
    <n v="17"/>
    <n v="101018"/>
    <s v="Calabria"/>
    <x v="17"/>
    <s v="Calabria"/>
    <s v="Crotone"/>
    <x v="0"/>
    <n v="0.24983875054400001"/>
    <n v="20.8"/>
    <n v="27.8"/>
    <n v="176.415145396311"/>
    <n v="0.11908938942453701"/>
    <n v="35.5022192139811"/>
  </r>
  <r>
    <x v="0"/>
    <n v="1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17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0"/>
    <n v="17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7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0"/>
    <n v="17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0"/>
    <n v="17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0"/>
    <n v="17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17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0"/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1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17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0"/>
    <n v="17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0"/>
    <n v="17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0"/>
    <n v="1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0"/>
    <n v="1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1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1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7"/>
    <n v="76096"/>
    <s v="Basilicata"/>
    <x v="18"/>
    <s v="Campania"/>
    <s v="Avellino"/>
    <x v="1"/>
    <n v="0.435101836760595"/>
    <n v="276.8"/>
    <n v="41.7"/>
    <n v="26.880220063139301"/>
    <n v="1.2862415833432599E-2"/>
    <n v="6.2456421481904298"/>
  </r>
  <r>
    <x v="0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17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0"/>
    <n v="1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17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0"/>
    <n v="17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0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7"/>
    <n v="24033"/>
    <s v="Veneto"/>
    <x v="59"/>
    <s v="Veneto"/>
    <s v="Rovigo"/>
    <x v="0"/>
    <n v="0.148870195383558"/>
    <n v="81.099999999999994"/>
    <n v="55.8"/>
    <n v="174.140079815034"/>
    <n v="1.4570416105008499E-2"/>
    <n v="5.4141975778197899"/>
  </r>
  <r>
    <x v="0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7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1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7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1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17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0"/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17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0"/>
    <n v="17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0"/>
    <n v="1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0"/>
    <n v="17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17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0"/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17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17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0"/>
    <n v="17"/>
    <n v="26054"/>
    <s v="Veneto"/>
    <x v="48"/>
    <s v="Emilia-Romagna"/>
    <s v="Ferrara"/>
    <x v="1"/>
    <n v="0.116297997441117"/>
    <n v="81.099999999999994"/>
    <n v="55.8"/>
    <n v="215.86254182481301"/>
    <n v="1.7803146345006401E-2"/>
    <n v="7.1246182385321797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96076"/>
    <s v="Piemonte"/>
    <x v="32"/>
    <s v="Piemonte"/>
    <s v="Torino"/>
    <x v="0"/>
    <n v="0.16076320215616199"/>
    <n v="106.2"/>
    <n v="46.2"/>
    <n v="196.279430347486"/>
    <n v="2.2580617668689799E-2"/>
    <n v="21.7101230624484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0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1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0"/>
    <n v="17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17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0"/>
    <n v="17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0"/>
    <n v="1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17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0"/>
    <n v="1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17"/>
    <n v="46031"/>
    <s v="Toscana"/>
    <x v="63"/>
    <s v="Liguria"/>
    <s v="La Spezia"/>
    <x v="1"/>
    <n v="0.27135989371886798"/>
    <n v="89.9"/>
    <n v="48.5"/>
    <n v="57.293612796951003"/>
    <n v="6.17054920519086E-3"/>
    <n v="6.7030947184144196"/>
  </r>
  <r>
    <x v="0"/>
    <n v="17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0"/>
    <n v="17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0"/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0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7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0"/>
    <n v="17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0"/>
    <n v="1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0"/>
    <n v="17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0"/>
    <n v="1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7"/>
    <n v="37051"/>
    <s v="Emilia-Romagna"/>
    <x v="9"/>
    <s v="Toscana"/>
    <s v="Siena"/>
    <x v="1"/>
    <n v="0.20130451862868101"/>
    <n v="81.5"/>
    <n v="51.5"/>
    <n v="106.07967402187199"/>
    <n v="8.9212214026177794E-3"/>
    <n v="11.7577134951778"/>
  </r>
  <r>
    <x v="0"/>
    <n v="17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0"/>
    <n v="17"/>
    <n v="63059"/>
    <s v="Campania"/>
    <x v="42"/>
    <s v="Basilicata"/>
    <s v="Potenza"/>
    <x v="1"/>
    <n v="0.16149796327560301"/>
    <n v="39.6"/>
    <n v="25.5"/>
    <n v="264.036884247957"/>
    <n v="4.1135321540571902E-2"/>
    <n v="39.487578845217797"/>
  </r>
  <r>
    <x v="0"/>
    <n v="17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0"/>
    <n v="17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7"/>
    <n v="30076"/>
    <s v="Friuli Venezia Giulia"/>
    <x v="25"/>
    <s v="Veneto"/>
    <s v="Venezia"/>
    <x v="1"/>
    <n v="0.25913131450427102"/>
    <n v="120.8"/>
    <n v="49"/>
    <n v="121.36487858006301"/>
    <n v="5.5283919207154301E-2"/>
    <n v="8.3933372758268892"/>
  </r>
  <r>
    <x v="0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0"/>
    <n v="17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0"/>
    <n v="17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0"/>
    <n v="17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0"/>
    <n v="17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0"/>
    <n v="1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0"/>
    <n v="1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17"/>
    <n v="65087"/>
    <s v="Campania"/>
    <x v="4"/>
    <s v="Basilicata"/>
    <s v="Potenza"/>
    <x v="1"/>
    <n v="0.32670601524514398"/>
    <n v="39.6"/>
    <n v="25.5"/>
    <n v="104.907850531181"/>
    <n v="2.0644404744523202E-2"/>
    <n v="17.5791079397221"/>
  </r>
  <r>
    <x v="0"/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7"/>
    <n v="9015"/>
    <s v="Liguria"/>
    <x v="8"/>
    <s v="Liguria"/>
    <s v="La Spezia"/>
    <x v="0"/>
    <n v="0.31063107729146699"/>
    <n v="96.8"/>
    <n v="39.799999999999997"/>
    <n v="98.439957473062805"/>
    <n v="4.9344879225547499E-2"/>
    <n v="10.0519191684961"/>
  </r>
  <r>
    <x v="0"/>
    <n v="1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0"/>
    <n v="17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x v="0"/>
    <n v="17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0"/>
    <n v="17"/>
    <n v="97068"/>
    <s v="Lombardia"/>
    <x v="2"/>
    <s v="Lombardia"/>
    <s v="Brescia"/>
    <x v="0"/>
    <n v="2.2808574008214701E-2"/>
    <n v="95.7"/>
    <n v="42.9"/>
    <n v="384.21158227901202"/>
    <n v="1.6633672416040399E-2"/>
    <n v="27.886275619212299"/>
  </r>
  <r>
    <x v="0"/>
    <n v="17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x v="0"/>
    <n v="17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0"/>
    <n v="17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0"/>
    <n v="17"/>
    <n v="12021"/>
    <s v="Lombardia"/>
    <x v="26"/>
    <s v="Lombardia"/>
    <s v="Milano"/>
    <x v="0"/>
    <n v="0.12293260221935"/>
    <n v="95.7"/>
    <n v="42.9"/>
    <n v="276.28511536053099"/>
    <n v="1.2579900003408201E-2"/>
    <n v="18.781157351275102"/>
  </r>
  <r>
    <x v="0"/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7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0"/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7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17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17"/>
    <n v="78031"/>
    <s v="Calabria"/>
    <x v="22"/>
    <s v="Campania"/>
    <s v="Napoli"/>
    <x v="1"/>
    <n v="0.20311765258077299"/>
    <n v="20.8"/>
    <n v="27.8"/>
    <n v="233.23212503006999"/>
    <n v="0.12818262790540799"/>
    <n v="39.440591066634802"/>
  </r>
  <r>
    <x v="0"/>
    <n v="17"/>
    <n v="37040"/>
    <s v="Emilia-Romagna"/>
    <x v="9"/>
    <s v="Emilia-Romagna"/>
    <s v="Modena"/>
    <x v="0"/>
    <n v="0.203603805960902"/>
    <n v="81.5"/>
    <n v="51.5"/>
    <n v="101.859047914824"/>
    <n v="8.4376579453932302E-3"/>
    <n v="11.8978656639399"/>
  </r>
  <r>
    <x v="0"/>
    <n v="17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0"/>
    <n v="17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1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1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17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x v="0"/>
    <n v="17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1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0"/>
    <n v="17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x v="0"/>
    <n v="17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0"/>
    <n v="17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0"/>
    <n v="17"/>
    <n v="29039"/>
    <s v="Veneto"/>
    <x v="31"/>
    <s v="Emilia-Romagna"/>
    <s v="RAVENNA-FORLI-CESENA-RIMINI"/>
    <x v="1"/>
    <n v="0.22850525061367299"/>
    <n v="81.099999999999994"/>
    <n v="55.8"/>
    <n v="62.193794511377298"/>
    <n v="4.46214345152384E-3"/>
    <n v="3.22902512871064"/>
  </r>
  <r>
    <x v="0"/>
    <n v="1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0"/>
    <n v="17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0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7"/>
    <n v="18078"/>
    <s v="Lombardia"/>
    <x v="73"/>
    <s v="Lombardia"/>
    <s v="LECCO-MONZA E DELLA BRIANZA"/>
    <x v="0"/>
    <n v="2.57950049457965E-2"/>
    <n v="95.7"/>
    <n v="42.9"/>
    <n v="388.96932202416502"/>
    <n v="1.7742138122241301E-2"/>
    <n v="25.920130956882002"/>
  </r>
  <r>
    <x v="0"/>
    <n v="17"/>
    <n v="28037"/>
    <s v="Veneto"/>
    <x v="21"/>
    <s v="Friuli Venezia Giulia"/>
    <s v="Pordenone"/>
    <x v="1"/>
    <n v="0.11719847399248499"/>
    <n v="81.099999999999994"/>
    <n v="55.8"/>
    <n v="209.046550420183"/>
    <n v="1.72523404397542E-2"/>
    <n v="8.3505455424448805"/>
  </r>
  <r>
    <x v="0"/>
    <n v="17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0"/>
    <n v="17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7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0"/>
    <n v="17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0"/>
    <n v="17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0"/>
    <n v="17"/>
    <n v="66020"/>
    <s v="Abruzzo"/>
    <x v="64"/>
    <s v="Abruzzo"/>
    <s v="Pescara"/>
    <x v="0"/>
    <n v="0.28445650894150598"/>
    <n v="42.4"/>
    <n v="43.1"/>
    <n v="64.785129293868906"/>
    <n v="2.55214962070579E-2"/>
    <n v="6.5305543447144396"/>
  </r>
  <r>
    <x v="0"/>
    <n v="17"/>
    <n v="7003"/>
    <s v="Valle d'Aosta"/>
    <x v="6"/>
    <s v="Lombardia"/>
    <s v="Pavia"/>
    <x v="1"/>
    <n v="0.26244557118587403"/>
    <n v="45.8"/>
    <n v="54.9"/>
    <n v="19.9653604118636"/>
    <n v="3.1249606079999898E-2"/>
    <n v="1.9344994277201899"/>
  </r>
  <r>
    <x v="0"/>
    <n v="1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7"/>
    <n v="51027"/>
    <s v="Toscana"/>
    <x v="65"/>
    <s v="Umbria"/>
    <s v="Perugia"/>
    <x v="1"/>
    <n v="0.26972471440053303"/>
    <n v="89.9"/>
    <n v="48.5"/>
    <n v="76.893076709483395"/>
    <n v="8.94387741852193E-3"/>
    <n v="3.0554886664591798"/>
  </r>
  <r>
    <x v="0"/>
    <n v="1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0"/>
    <n v="17"/>
    <n v="69003"/>
    <s v="Abruzzo"/>
    <x v="61"/>
    <s v="Molise"/>
    <s v="Campobasso"/>
    <x v="1"/>
    <n v="0.282819620874872"/>
    <n v="42.4"/>
    <n v="43.1"/>
    <n v="98.840770374316506"/>
    <n v="8.8601219226295796E-2"/>
    <n v="9.7395953084726994"/>
  </r>
  <r>
    <x v="0"/>
    <n v="17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0"/>
    <n v="17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0"/>
    <n v="17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17"/>
    <n v="78054"/>
    <s v="Calabria"/>
    <x v="22"/>
    <s v="Campania"/>
    <s v="Salerno"/>
    <x v="1"/>
    <n v="0.267811428250815"/>
    <n v="20.8"/>
    <n v="27.8"/>
    <n v="146.809308400699"/>
    <n v="6.2908275800880695E-2"/>
    <n v="26.8327454171746"/>
  </r>
  <r>
    <x v="0"/>
    <n v="1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7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0"/>
    <n v="17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0"/>
    <n v="1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7"/>
    <n v="37001"/>
    <s v="Emilia-Romagna"/>
    <x v="9"/>
    <s v="Toscana"/>
    <s v="Arezzo"/>
    <x v="1"/>
    <n v="6.6750257896971005E-2"/>
    <n v="81.5"/>
    <n v="51.5"/>
    <n v="245.80670794174699"/>
    <n v="2.0327456518229599E-2"/>
    <n v="26.280867697815001"/>
  </r>
  <r>
    <x v="0"/>
    <n v="17"/>
    <n v="20057"/>
    <s v="Lombardia"/>
    <x v="5"/>
    <s v="Veneto"/>
    <s v="Vicenza"/>
    <x v="1"/>
    <n v="0.27510130367727398"/>
    <n v="95.7"/>
    <n v="42.9"/>
    <n v="99.586553764252301"/>
    <n v="5.0187501261488602E-3"/>
    <n v="7.7295507082090396"/>
  </r>
  <r>
    <x v="0"/>
    <n v="17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17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0"/>
    <n v="17"/>
    <n v="60009"/>
    <s v="Lazio"/>
    <x v="46"/>
    <s v="Campania"/>
    <s v="Napoli"/>
    <x v="1"/>
    <n v="0.22514088469336799"/>
    <n v="63.9"/>
    <n v="45.2"/>
    <n v="104.10998632739999"/>
    <n v="1.3787143806483E-2"/>
    <n v="14.8387130454397"/>
  </r>
  <r>
    <x v="0"/>
    <n v="17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x v="0"/>
    <n v="1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7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17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x v="0"/>
    <n v="1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0"/>
    <n v="1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17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0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17"/>
    <n v="6132"/>
    <s v="Piemonte"/>
    <x v="43"/>
    <s v="Lombardia"/>
    <s v="Pavia"/>
    <x v="1"/>
    <n v="0.21439681983631201"/>
    <n v="106.2"/>
    <n v="46.2"/>
    <n v="140.908409843339"/>
    <n v="1.59519021151985E-2"/>
    <n v="15.4877916883216"/>
  </r>
  <r>
    <x v="0"/>
    <n v="17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0"/>
    <n v="17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0"/>
    <n v="17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0"/>
    <n v="1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17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0"/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17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0"/>
    <n v="17"/>
    <n v="26012"/>
    <s v="Veneto"/>
    <x v="48"/>
    <s v="Lombardia"/>
    <s v="Bergamo"/>
    <x v="1"/>
    <n v="6.9350839969912495E-2"/>
    <n v="81.099999999999994"/>
    <n v="55.8"/>
    <n v="278.36370026768498"/>
    <n v="2.2577339036710501E-2"/>
    <n v="9.0446873784314601"/>
  </r>
  <r>
    <x v="0"/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7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0"/>
    <n v="17"/>
    <n v="17092"/>
    <s v="Lombardia"/>
    <x v="15"/>
    <s v="Veneto"/>
    <s v="Padova"/>
    <x v="1"/>
    <n v="0.15163129775703099"/>
    <n v="95.7"/>
    <n v="42.9"/>
    <n v="237.15551550851399"/>
    <n v="1.09308446038269E-2"/>
    <n v="18.044732322597"/>
  </r>
  <r>
    <x v="0"/>
    <n v="17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0"/>
    <n v="17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97044"/>
    <s v="Lombardia"/>
    <x v="2"/>
    <s v="Lombardia"/>
    <s v="Como-Varese"/>
    <x v="0"/>
    <n v="0"/>
    <n v="95.7"/>
    <n v="42.9"/>
    <n v="425.13031998258998"/>
    <n v="1.8906942087348302E-2"/>
    <n v="29.4614830797433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0"/>
    <n v="17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0"/>
    <n v="17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0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7"/>
    <n v="26092"/>
    <s v="Veneto"/>
    <x v="48"/>
    <s v="Trentino-Alto Adige"/>
    <s v="Bolzano"/>
    <x v="1"/>
    <n v="9.7087233634603406E-2"/>
    <n v="81.099999999999994"/>
    <n v="55.8"/>
    <n v="226.75118689761101"/>
    <n v="1.8035697023661701E-2"/>
    <n v="11.123004530793001"/>
  </r>
  <r>
    <x v="0"/>
    <n v="17"/>
    <n v="37030"/>
    <s v="Emilia-Romagna"/>
    <x v="9"/>
    <s v="Emilia-Romagna"/>
    <s v="Ferrara"/>
    <x v="0"/>
    <n v="6.7237850893105203E-2"/>
    <n v="81.5"/>
    <n v="51.5"/>
    <n v="244.19843729709601"/>
    <n v="2.0687156072407099E-2"/>
    <n v="26.5599012442256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9004"/>
    <s v="Liguria"/>
    <x v="8"/>
    <s v="Liguria"/>
    <s v="Imperia"/>
    <x v="0"/>
    <n v="0.289159127319711"/>
    <n v="96.8"/>
    <n v="39.799999999999997"/>
    <n v="122.410812155814"/>
    <n v="5.90790432958214E-2"/>
    <n v="13.322616620469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0"/>
    <n v="17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0"/>
    <n v="17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1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17"/>
    <n v="23072"/>
    <s v="Veneto"/>
    <x v="49"/>
    <s v="Emilia-Romagna"/>
    <s v="Modena"/>
    <x v="1"/>
    <n v="0.19616437447325999"/>
    <n v="81.099999999999994"/>
    <n v="55.8"/>
    <n v="106.202090031213"/>
    <n v="8.6344094238180596E-3"/>
    <n v="4.4752589247610697"/>
  </r>
  <r>
    <x v="0"/>
    <n v="17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0"/>
    <n v="17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0"/>
    <n v="17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7"/>
    <n v="25030"/>
    <s v="Veneto"/>
    <x v="82"/>
    <s v="Veneto"/>
    <s v="Treviso"/>
    <x v="0"/>
    <n v="0.21327236647230899"/>
    <n v="81.099999999999994"/>
    <n v="55.8"/>
    <n v="53.073396373512502"/>
    <n v="5.8905736021652999E-3"/>
    <n v="10.851449231267701"/>
  </r>
  <r>
    <x v="0"/>
    <n v="17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0"/>
    <n v="1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7"/>
    <n v="93016"/>
    <s v="Friuli Venezia Giulia"/>
    <x v="67"/>
    <s v="Friuli Venezia Giulia"/>
    <s v="Pordenone"/>
    <x v="0"/>
    <n v="0.24090683280601"/>
    <n v="120.8"/>
    <n v="49"/>
    <n v="139.78225792003801"/>
    <n v="6.0223925424160503E-2"/>
    <n v="11.0619417456174"/>
  </r>
  <r>
    <x v="0"/>
    <n v="17"/>
    <n v="23019"/>
    <s v="Veneto"/>
    <x v="49"/>
    <s v="Veneto"/>
    <s v="Rovigo"/>
    <x v="0"/>
    <n v="0.197331127758234"/>
    <n v="81.099999999999994"/>
    <n v="55.8"/>
    <n v="104.847598640941"/>
    <n v="8.5610788186869097E-3"/>
    <n v="4.3878138394467499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5088"/>
    <s v="Campania"/>
    <x v="4"/>
    <s v="Puglia"/>
    <s v="Bari"/>
    <x v="1"/>
    <n v="0.164018655821563"/>
    <n v="39.6"/>
    <n v="25.5"/>
    <n v="261.39179279485398"/>
    <n v="4.1610942080147102E-2"/>
    <n v="39.339890680961901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0"/>
    <n v="17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0"/>
    <n v="1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7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1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17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0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17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17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0"/>
    <n v="17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x v="0"/>
    <n v="17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0"/>
    <n v="17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7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1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1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7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x v="0"/>
    <n v="1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0"/>
    <n v="1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0"/>
    <n v="17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17"/>
    <n v="38007"/>
    <s v="Emilia-Romagna"/>
    <x v="55"/>
    <s v="Emilia-Romagna"/>
    <s v="Parma"/>
    <x v="0"/>
    <n v="0.168539853568549"/>
    <n v="81.5"/>
    <n v="51.5"/>
    <n v="140.418254406496"/>
    <n v="1.19488625656006E-2"/>
    <n v="15.261884758600599"/>
  </r>
  <r>
    <x v="0"/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7"/>
    <n v="22185"/>
    <s v="Trentino-Alto Adige"/>
    <x v="16"/>
    <s v="Veneto"/>
    <s v="Vicenza"/>
    <x v="1"/>
    <n v="0.143914984400208"/>
    <n v="47.5"/>
    <n v="60.4"/>
    <n v="155.17974997345701"/>
    <n v="7.3314154967176096E-2"/>
    <n v="6.2359514440515502"/>
  </r>
  <r>
    <x v="0"/>
    <n v="17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0"/>
    <n v="17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0"/>
    <n v="17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0"/>
    <n v="17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0"/>
    <n v="17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x v="0"/>
    <n v="1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17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1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0"/>
    <n v="17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0"/>
    <n v="17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17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0"/>
    <n v="17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x v="0"/>
    <n v="1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1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7"/>
    <n v="12141"/>
    <s v="Lombardia"/>
    <x v="26"/>
    <s v="Lombardia"/>
    <s v="Bergamo"/>
    <x v="0"/>
    <n v="0.12991110482353899"/>
    <n v="95.7"/>
    <n v="42.9"/>
    <n v="268.42322727089601"/>
    <n v="1.22787453217525E-2"/>
    <n v="18.224442690674099"/>
  </r>
  <r>
    <x v="0"/>
    <n v="17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0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x v="0"/>
    <n v="17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x v="0"/>
    <n v="17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0"/>
    <n v="17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x v="0"/>
    <n v="17"/>
    <n v="14022"/>
    <s v="Lombardia"/>
    <x v="52"/>
    <s v="Lombardia"/>
    <s v="Brescia"/>
    <x v="0"/>
    <n v="0.16556185298514201"/>
    <n v="95.7"/>
    <n v="42.9"/>
    <n v="212.714900562568"/>
    <n v="8.7476117310840897E-3"/>
    <n v="18.751489573832298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1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0"/>
    <n v="17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0"/>
    <n v="17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0"/>
    <n v="17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x v="0"/>
    <n v="17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x v="0"/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7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0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7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17"/>
    <n v="78025"/>
    <s v="Calabria"/>
    <x v="22"/>
    <s v="Campania"/>
    <s v="Avellino"/>
    <x v="1"/>
    <n v="0.30933729554405298"/>
    <n v="20.8"/>
    <n v="27.8"/>
    <n v="86.738387065168098"/>
    <n v="3.9168493539111303E-2"/>
    <n v="22.9415417739872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1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1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7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0"/>
    <n v="1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17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0"/>
    <n v="1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17"/>
    <n v="18123"/>
    <s v="Lombardia"/>
    <x v="73"/>
    <s v="Piemonte"/>
    <s v="Alessandria"/>
    <x v="1"/>
    <n v="0.14299527766761599"/>
    <n v="95.7"/>
    <n v="42.9"/>
    <n v="253.61881673578199"/>
    <n v="1.16617541377516E-2"/>
    <n v="17.1869675854756"/>
  </r>
  <r>
    <x v="0"/>
    <n v="1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17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0"/>
    <n v="17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0"/>
    <n v="17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0"/>
    <n v="17"/>
    <n v="26080"/>
    <s v="Veneto"/>
    <x v="48"/>
    <s v="Veneto"/>
    <s v="Vicenza"/>
    <x v="0"/>
    <n v="0.116641783951663"/>
    <n v="81.099999999999994"/>
    <n v="55.8"/>
    <n v="211.83303341577599"/>
    <n v="1.7395534750268699E-2"/>
    <n v="7.8997295565759504"/>
  </r>
  <r>
    <x v="0"/>
    <n v="17"/>
    <n v="3071"/>
    <s v="Piemonte"/>
    <x v="74"/>
    <s v="Piemonte"/>
    <s v="Alessandria"/>
    <x v="0"/>
    <n v="0.19551355953733199"/>
    <n v="106.2"/>
    <n v="46.2"/>
    <n v="162.255507091608"/>
    <n v="1.9059294981560001E-2"/>
    <n v="17.368517762870798"/>
  </r>
  <r>
    <x v="0"/>
    <n v="1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17"/>
    <n v="12062"/>
    <s v="Lombardia"/>
    <x v="26"/>
    <s v="Lombardia"/>
    <s v="Pavia"/>
    <x v="0"/>
    <n v="0.14937154014875001"/>
    <n v="95.7"/>
    <n v="42.9"/>
    <n v="245.89529173908801"/>
    <n v="1.12356652356841E-2"/>
    <n v="16.781466585652598"/>
  </r>
  <r>
    <x v="0"/>
    <n v="17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0"/>
    <n v="17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0"/>
    <n v="17"/>
    <n v="48040"/>
    <s v="Toscana"/>
    <x v="41"/>
    <s v="Emilia-Romagna"/>
    <s v="Modena"/>
    <x v="1"/>
    <n v="0.18633031880523401"/>
    <n v="89.9"/>
    <n v="48.5"/>
    <n v="162.80236830535301"/>
    <n v="2.07758690126051E-2"/>
    <n v="13.035753003722"/>
  </r>
  <r>
    <x v="0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7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0"/>
    <n v="17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7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0"/>
    <n v="1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1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0"/>
    <n v="17"/>
    <n v="13175"/>
    <s v="Lombardia"/>
    <x v="26"/>
    <s v="Lombardia"/>
    <s v="Bergamo"/>
    <x v="0"/>
    <n v="5.2961393765488203E-2"/>
    <n v="95.7"/>
    <n v="42.9"/>
    <n v="354.533716535238"/>
    <n v="1.5658435517483599E-2"/>
    <n v="24.511731060912801"/>
  </r>
  <r>
    <x v="0"/>
    <n v="1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0"/>
    <n v="17"/>
    <n v="20038"/>
    <s v="Lombardia"/>
    <x v="5"/>
    <s v="Lombardia"/>
    <s v="COMO-VARESE"/>
    <x v="0"/>
    <n v="0.32013363578450199"/>
    <n v="95.7"/>
    <n v="42.9"/>
    <n v="50.430037773074503"/>
    <n v="2.6599308786818899E-3"/>
    <n v="3.68966768598554"/>
  </r>
  <r>
    <x v="0"/>
    <n v="17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17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0"/>
    <n v="17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x v="0"/>
    <n v="17"/>
    <n v="1024"/>
    <s v="Piemonte"/>
    <x v="3"/>
    <s v="Lombardia"/>
    <s v="Brescia"/>
    <x v="1"/>
    <n v="9.6821794405772502E-2"/>
    <n v="106.2"/>
    <n v="46.2"/>
    <n v="261.57326111128998"/>
    <n v="2.9999639465422601E-2"/>
    <n v="29.217302334936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1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7"/>
    <n v="24033"/>
    <s v="Veneto"/>
    <x v="59"/>
    <s v="Veneto"/>
    <s v="Venezia"/>
    <x v="0"/>
    <n v="0.148870195383558"/>
    <n v="81.099999999999994"/>
    <n v="55.8"/>
    <n v="174.140079815034"/>
    <n v="1.4570416105008499E-2"/>
    <n v="5.4141975778197899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0"/>
    <n v="17"/>
    <n v="6142"/>
    <s v="Piemonte"/>
    <x v="43"/>
    <s v="Piemonte"/>
    <s v="Cuneo"/>
    <x v="0"/>
    <n v="0.1372611092771"/>
    <n v="106.2"/>
    <n v="46.2"/>
    <n v="220.568855953492"/>
    <n v="2.5187186147248099E-2"/>
    <n v="24.3795649514616"/>
  </r>
  <r>
    <x v="0"/>
    <n v="17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0"/>
    <n v="1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0"/>
    <n v="1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17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1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0"/>
    <n v="17"/>
    <n v="69001"/>
    <s v="Abruzzo"/>
    <x v="61"/>
    <s v="Molise"/>
    <s v="Isernia"/>
    <x v="1"/>
    <n v="0.30073597388579998"/>
    <n v="42.4"/>
    <n v="43.1"/>
    <n v="72.470234884434504"/>
    <n v="8.2148888310736495E-2"/>
    <n v="8.8167188666648499"/>
  </r>
  <r>
    <x v="0"/>
    <n v="17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0"/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17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0"/>
    <n v="1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17"/>
    <n v="103051"/>
    <s v="Piemonte"/>
    <x v="84"/>
    <s v="Piemonte"/>
    <s v="Novara"/>
    <x v="0"/>
    <n v="0.233407057942979"/>
    <n v="106.2"/>
    <n v="46.2"/>
    <n v="123.567469639875"/>
    <n v="1.48689073583749E-2"/>
    <n v="12.9531591613549"/>
  </r>
  <r>
    <x v="0"/>
    <n v="17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1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0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0"/>
    <n v="17"/>
    <n v="26004"/>
    <s v="Veneto"/>
    <x v="48"/>
    <s v="Veneto"/>
    <s v="Padova"/>
    <x v="0"/>
    <n v="0.11877611238097401"/>
    <n v="81.099999999999994"/>
    <n v="55.8"/>
    <n v="215.22992399068701"/>
    <n v="1.79404368920658E-2"/>
    <n v="6.45310592485228"/>
  </r>
  <r>
    <x v="0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0"/>
    <n v="17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0"/>
    <n v="17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7"/>
    <n v="14018"/>
    <s v="Lombardia"/>
    <x v="52"/>
    <s v="Lombardia"/>
    <s v="Como-Varese"/>
    <x v="0"/>
    <n v="0.21539491593505899"/>
    <n v="95.7"/>
    <n v="42.9"/>
    <n v="162.69498690409401"/>
    <n v="6.5604015063166297E-3"/>
    <n v="13.3081196574659"/>
  </r>
  <r>
    <x v="0"/>
    <n v="17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0"/>
    <n v="17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14052"/>
    <s v="Lombardia"/>
    <x v="52"/>
    <s v="Trentino-Alto Adige"/>
    <s v="Trento"/>
    <x v="1"/>
    <n v="0.14068489628546901"/>
    <n v="95.7"/>
    <n v="42.9"/>
    <n v="231.41939756019099"/>
    <n v="9.7734828246872803E-3"/>
    <n v="22.953681309382802"/>
  </r>
  <r>
    <x v="0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17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0"/>
    <n v="17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7"/>
    <n v="59002"/>
    <s v="Lazio"/>
    <x v="45"/>
    <s v="Abruzzo"/>
    <s v="L'Aquila"/>
    <x v="1"/>
    <n v="0.22643679980234199"/>
    <n v="63.9"/>
    <n v="45.2"/>
    <n v="91.734339333179904"/>
    <n v="1.3345042002211E-2"/>
    <n v="17.2757317768876"/>
  </r>
  <r>
    <x v="0"/>
    <n v="1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17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0"/>
    <n v="17"/>
    <n v="33026"/>
    <s v="Emilia-Romagna"/>
    <x v="34"/>
    <s v="Emilia-Romagna"/>
    <s v="Reggio nell'Emilia"/>
    <x v="0"/>
    <n v="0.23596152900999501"/>
    <n v="81.5"/>
    <n v="51.5"/>
    <n v="72.263800845261599"/>
    <n v="7.0238759242616097E-3"/>
    <n v="7.6758775387629701"/>
  </r>
  <r>
    <x v="0"/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7"/>
    <n v="18027"/>
    <s v="Lombardia"/>
    <x v="73"/>
    <s v="Lombardia"/>
    <s v="COMO-VARESE"/>
    <x v="0"/>
    <n v="0.18053282999027001"/>
    <n v="95.7"/>
    <n v="42.9"/>
    <n v="211.364824857478"/>
    <n v="9.7528586103069297E-3"/>
    <n v="14.1345589888495"/>
  </r>
  <r>
    <x v="0"/>
    <n v="17"/>
    <n v="61098"/>
    <s v="Campania"/>
    <x v="40"/>
    <s v="Lazio"/>
    <s v="Latina"/>
    <x v="1"/>
    <n v="0.21112528249142601"/>
    <n v="39.6"/>
    <n v="25.5"/>
    <n v="219.36218392147401"/>
    <n v="3.3455182799133697E-2"/>
    <n v="31.8992616784478"/>
  </r>
  <r>
    <x v="0"/>
    <n v="17"/>
    <n v="63044"/>
    <s v="Campania"/>
    <x v="42"/>
    <s v="Lazio"/>
    <s v="Roma"/>
    <x v="1"/>
    <n v="0.27903357489830299"/>
    <n v="39.6"/>
    <n v="25.5"/>
    <n v="150.24999452260201"/>
    <n v="2.3390365670115501E-2"/>
    <n v="23.497282840958899"/>
  </r>
  <r>
    <x v="0"/>
    <n v="1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1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17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0"/>
    <n v="17"/>
    <n v="51020"/>
    <s v="Toscana"/>
    <x v="65"/>
    <s v="Toscana"/>
    <s v="Prato"/>
    <x v="0"/>
    <n v="0.21397578330414399"/>
    <n v="89.9"/>
    <n v="48.5"/>
    <n v="142.025788852722"/>
    <n v="1.7715774374171E-2"/>
    <n v="8.0354529255340097"/>
  </r>
  <r>
    <x v="0"/>
    <n v="1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7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0"/>
    <n v="17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0"/>
    <n v="17"/>
    <n v="77020"/>
    <s v="Basilicata"/>
    <x v="38"/>
    <s v="Campania"/>
    <s v="Caserta"/>
    <x v="1"/>
    <n v="0.461036810766148"/>
    <n v="276.8"/>
    <n v="41.7"/>
    <n v="33.703499701603597"/>
    <n v="7.0781029987564206E-2"/>
    <n v="5.6618841063118204"/>
  </r>
  <r>
    <x v="0"/>
    <n v="17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0"/>
    <n v="17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1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17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0"/>
    <n v="17"/>
    <n v="103066"/>
    <s v="Piemonte"/>
    <x v="84"/>
    <s v="Piemonte"/>
    <s v="Verbano-Cusio-Ossola"/>
    <x v="0"/>
    <n v="0.29125810487595399"/>
    <n v="106.2"/>
    <n v="46.2"/>
    <n v="63.410364692695097"/>
    <n v="7.8601976061507105E-3"/>
    <n v="6.36884352826468"/>
  </r>
  <r>
    <x v="0"/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7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1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16187"/>
    <s v="Lombardia"/>
    <x v="24"/>
    <s v="Lombardia"/>
    <s v="Bergamo"/>
    <x v="0"/>
    <n v="0.126288339776188"/>
    <n v="95.7"/>
    <n v="42.9"/>
    <n v="265.891125850783"/>
    <n v="1.15256440568458E-2"/>
    <n v="19.937143610518099"/>
  </r>
  <r>
    <x v="0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1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17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0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7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0"/>
    <n v="1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17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17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1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0"/>
    <n v="17"/>
    <n v="102026"/>
    <s v="Calabria"/>
    <x v="29"/>
    <s v="Calabria"/>
    <s v="Catanzaro"/>
    <x v="0"/>
    <n v="0.274606597066955"/>
    <n v="20.8"/>
    <n v="27.8"/>
    <n v="225.82890667477301"/>
    <n v="0.19256687563269001"/>
    <n v="27.806714956161599"/>
  </r>
  <r>
    <x v="0"/>
    <n v="17"/>
    <n v="51028"/>
    <s v="Toscana"/>
    <x v="65"/>
    <s v="Emilia-Romagna"/>
    <s v="Bologna"/>
    <x v="1"/>
    <n v="0.223330095423486"/>
    <n v="89.9"/>
    <n v="48.5"/>
    <n v="133.31692575304001"/>
    <n v="1.55186839840791E-2"/>
    <n v="6.5458078760827503"/>
  </r>
  <r>
    <x v="0"/>
    <n v="17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0"/>
    <n v="1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17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0"/>
    <n v="1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17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17"/>
    <n v="56029"/>
    <s v="Lazio"/>
    <x v="56"/>
    <s v="Toscana"/>
    <s v="Arezzo"/>
    <x v="1"/>
    <n v="0.31427771126818099"/>
    <n v="63.9"/>
    <n v="45.2"/>
    <n v="18.811676388083399"/>
    <n v="1.8063135930270399E-3"/>
    <n v="2.7266442398553501"/>
  </r>
  <r>
    <x v="0"/>
    <n v="17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0"/>
    <n v="1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7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0"/>
    <n v="17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7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x v="0"/>
    <n v="17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0"/>
    <n v="17"/>
    <n v="35045"/>
    <s v="Emilia-Romagna"/>
    <x v="37"/>
    <s v="Lombardia"/>
    <s v="CREMONA-MANTOVA"/>
    <x v="1"/>
    <n v="0.25372066925999898"/>
    <n v="81.5"/>
    <n v="51.5"/>
    <n v="50.649422618236599"/>
    <n v="4.2542802438108804E-3"/>
    <n v="6.3004863745501298"/>
  </r>
  <r>
    <x v="0"/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7"/>
    <n v="76075"/>
    <s v="Basilicata"/>
    <x v="18"/>
    <s v="Basilicata"/>
    <s v="Matera"/>
    <x v="0"/>
    <n v="0.46638096251577399"/>
    <n v="276.8"/>
    <n v="41.7"/>
    <n v="19.158341406356101"/>
    <n v="4.37494130470618E-2"/>
    <n v="2.69004844260257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0"/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0"/>
    <n v="17"/>
    <n v="63059"/>
    <s v="Campania"/>
    <x v="42"/>
    <s v="Abruzzo"/>
    <s v="L'Aquila"/>
    <x v="1"/>
    <n v="0.16149796327560301"/>
    <n v="39.6"/>
    <n v="25.5"/>
    <n v="264.036884247957"/>
    <n v="4.1135321540571902E-2"/>
    <n v="39.487578845217797"/>
  </r>
  <r>
    <x v="0"/>
    <n v="17"/>
    <n v="17149"/>
    <s v="Lombardia"/>
    <x v="15"/>
    <s v="Emilia-Romagna"/>
    <s v="Parma"/>
    <x v="1"/>
    <n v="0.13527152385097299"/>
    <n v="95.7"/>
    <n v="42.9"/>
    <n v="256.65290997099999"/>
    <n v="1.16972151706528E-2"/>
    <n v="19.105462269756401"/>
  </r>
  <r>
    <x v="0"/>
    <n v="1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17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1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1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17"/>
    <n v="6049"/>
    <s v="Piemonte"/>
    <x v="43"/>
    <s v="Emilia-Romagna"/>
    <s v="Reggio nell'Emilia"/>
    <x v="1"/>
    <n v="0.22891180803078701"/>
    <n v="106.2"/>
    <n v="46.2"/>
    <n v="126.825437409145"/>
    <n v="1.37543940811108E-2"/>
    <n v="13.519421739595799"/>
  </r>
  <r>
    <x v="0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17"/>
    <n v="102014"/>
    <s v="Calabria"/>
    <x v="29"/>
    <s v="Calabria"/>
    <s v="Cosenza"/>
    <x v="0"/>
    <n v="0.20987924241144301"/>
    <n v="20.8"/>
    <n v="27.8"/>
    <n v="312.17019879461799"/>
    <n v="0.25864355424010599"/>
    <n v="40.582628150122503"/>
  </r>
  <r>
    <x v="0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7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7"/>
    <n v="49020"/>
    <s v="Toscana"/>
    <x v="68"/>
    <s v="Toscana"/>
    <s v="Livorno"/>
    <x v="0"/>
    <n v="0.29076871567340401"/>
    <n v="89.9"/>
    <n v="48.5"/>
    <n v="53.2744073584578"/>
    <n v="4.6359489515710199E-3"/>
    <n v="0.77427829408282001"/>
  </r>
  <r>
    <x v="0"/>
    <n v="17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0"/>
    <n v="17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x v="0"/>
    <n v="17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17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0"/>
    <n v="1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7"/>
    <n v="3149"/>
    <s v="Piemonte"/>
    <x v="74"/>
    <s v="Lombardia"/>
    <s v="Bergamo"/>
    <x v="1"/>
    <n v="0.192799190804436"/>
    <n v="106.2"/>
    <n v="46.2"/>
    <n v="164.311338259309"/>
    <n v="1.9012869087825301E-2"/>
    <n v="17.796388788523199"/>
  </r>
  <r>
    <x v="0"/>
    <n v="17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x v="0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7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7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0"/>
    <n v="1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7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1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17"/>
    <n v="108054"/>
    <s v="Lombardia"/>
    <x v="2"/>
    <s v="Lombardia"/>
    <s v="Brescia"/>
    <x v="0"/>
    <n v="6.6712427944312603E-3"/>
    <n v="95.7"/>
    <n v="42.9"/>
    <n v="406.46859782452299"/>
    <n v="1.8052107385679701E-2"/>
    <n v="28.323584770735199"/>
  </r>
  <r>
    <x v="0"/>
    <n v="17"/>
    <n v="61089"/>
    <s v="Campania"/>
    <x v="40"/>
    <s v="Campania"/>
    <s v="Salerno"/>
    <x v="0"/>
    <n v="0.239571191868195"/>
    <n v="39.6"/>
    <n v="25.5"/>
    <n v="192.44535811685"/>
    <n v="2.97854554367116E-2"/>
    <n v="27.987632953777599"/>
  </r>
  <r>
    <x v="0"/>
    <n v="17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0"/>
    <n v="1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17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0"/>
    <n v="17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7"/>
    <n v="28080"/>
    <s v="Veneto"/>
    <x v="21"/>
    <s v="Veneto"/>
    <s v="Verona"/>
    <x v="0"/>
    <n v="9.4331896690061506E-2"/>
    <n v="81.099999999999994"/>
    <n v="55.8"/>
    <n v="244.736080052619"/>
    <n v="2.0311993916322699E-2"/>
    <n v="8.1583887490724596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0"/>
    <n v="1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69089"/>
    <s v="Abruzzo"/>
    <x v="61"/>
    <s v="Abruzzo"/>
    <s v="L'Aquila"/>
    <x v="0"/>
    <n v="0.31624441318181901"/>
    <n v="42.4"/>
    <n v="43.1"/>
    <n v="39.841166793508897"/>
    <n v="4.2214746626470998E-2"/>
    <n v="4.4874270277126902"/>
  </r>
  <r>
    <x v="0"/>
    <n v="1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17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0"/>
    <n v="1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17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0"/>
    <n v="1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0"/>
    <n v="1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1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17"/>
    <n v="76060"/>
    <s v="Basilicata"/>
    <x v="18"/>
    <s v="Campania"/>
    <s v="Salerno"/>
    <x v="1"/>
    <n v="0.43735026140250299"/>
    <n v="276.8"/>
    <n v="41.7"/>
    <n v="29.634054179516301"/>
    <n v="2.3685856064948E-2"/>
    <n v="6.6704695371357499"/>
  </r>
  <r>
    <x v="0"/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17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0"/>
    <n v="1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17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0"/>
    <n v="17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x v="0"/>
    <n v="1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7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0"/>
    <n v="17"/>
    <n v="33037"/>
    <s v="Emilia-Romagna"/>
    <x v="34"/>
    <s v="Piemonte"/>
    <s v="Novara"/>
    <x v="1"/>
    <n v="0.223306084552643"/>
    <n v="81.5"/>
    <n v="51.5"/>
    <n v="84.918191195077199"/>
    <n v="8.2171883411763999E-3"/>
    <n v="9.1788657021685705"/>
  </r>
  <r>
    <x v="0"/>
    <n v="17"/>
    <n v="56034"/>
    <s v="Lazio"/>
    <x v="56"/>
    <s v="Toscana"/>
    <s v="Arezzo"/>
    <x v="1"/>
    <n v="0.31930052565474198"/>
    <n v="63.9"/>
    <n v="45.2"/>
    <n v="12.6771929193171"/>
    <n v="6.1054322154776599E-4"/>
    <n v="2.27222956625091"/>
  </r>
  <r>
    <x v="0"/>
    <n v="17"/>
    <n v="78013"/>
    <s v="Calabria"/>
    <x v="22"/>
    <s v="Calabria"/>
    <s v="Reggio di Calabria"/>
    <x v="0"/>
    <n v="0.221460874645137"/>
    <n v="20.8"/>
    <n v="27.8"/>
    <n v="239.78490245931999"/>
    <n v="0.15825061934026599"/>
    <n v="36.752898501625303"/>
  </r>
  <r>
    <x v="0"/>
    <n v="17"/>
    <n v="6130"/>
    <s v="Piemonte"/>
    <x v="43"/>
    <s v="Piemonte"/>
    <s v="Torino"/>
    <x v="0"/>
    <n v="0.178380105426166"/>
    <n v="106.2"/>
    <n v="46.2"/>
    <n v="178.33206996814701"/>
    <n v="2.03464708895639E-2"/>
    <n v="19.5992159702649"/>
  </r>
  <r>
    <x v="0"/>
    <n v="17"/>
    <n v="28033"/>
    <s v="Veneto"/>
    <x v="21"/>
    <s v="Veneto"/>
    <s v="Verona"/>
    <x v="0"/>
    <n v="8.5511590750693006E-2"/>
    <n v="81.099999999999994"/>
    <n v="55.8"/>
    <n v="250.76172734164399"/>
    <n v="1.9646009104007801E-2"/>
    <n v="9.6170412588628196"/>
  </r>
  <r>
    <x v="0"/>
    <n v="1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17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0"/>
    <n v="1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7"/>
    <n v="70072"/>
    <s v="Molise"/>
    <x v="80"/>
    <s v="Abruzzo"/>
    <s v="Pescara"/>
    <x v="1"/>
    <n v="0.50881392987859997"/>
    <n v="28.5"/>
    <n v="27.6"/>
    <n v="15.629846076302"/>
    <n v="0.216287381532662"/>
    <n v="3.8651523699343802"/>
  </r>
  <r>
    <x v="0"/>
    <n v="17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17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0"/>
    <n v="17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0"/>
    <n v="17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0"/>
    <n v="17"/>
    <n v="72040"/>
    <s v="Puglia"/>
    <x v="7"/>
    <s v="Puglia"/>
    <s v="Brindisi"/>
    <x v="0"/>
    <n v="0.217932622064656"/>
    <n v="61.4"/>
    <n v="28.6"/>
    <n v="253.97345141000599"/>
    <n v="6.7610463889488603E-2"/>
    <n v="24.5879474603625"/>
  </r>
  <r>
    <x v="0"/>
    <n v="17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0"/>
    <n v="17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0"/>
    <n v="17"/>
    <n v="20008"/>
    <s v="Lombardia"/>
    <x v="5"/>
    <s v="Lombardia"/>
    <s v="Brescia"/>
    <x v="0"/>
    <n v="0.21882174021769199"/>
    <n v="95.7"/>
    <n v="42.9"/>
    <n v="163.19488897491399"/>
    <n v="7.7867475726945403E-3"/>
    <n v="12.228443811634101"/>
  </r>
  <r>
    <x v="0"/>
    <n v="17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0"/>
    <n v="17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0"/>
    <n v="17"/>
    <n v="66096"/>
    <s v="Abruzzo"/>
    <x v="64"/>
    <s v="Lazio"/>
    <s v="Roma"/>
    <x v="1"/>
    <n v="0.28322835764489801"/>
    <n v="42.4"/>
    <n v="43.1"/>
    <n v="64.8772354876469"/>
    <n v="2.40449590726186E-2"/>
    <n v="6.6754778175926504"/>
  </r>
  <r>
    <x v="0"/>
    <n v="17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x v="0"/>
    <n v="17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17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0"/>
    <n v="17"/>
    <n v="28074"/>
    <s v="Veneto"/>
    <x v="21"/>
    <s v="Emilia-Romagna"/>
    <s v="Bologna"/>
    <x v="1"/>
    <n v="0.13892489340852399"/>
    <n v="81.099999999999994"/>
    <n v="55.8"/>
    <n v="181.16215526446399"/>
    <n v="1.4991958191087999E-2"/>
    <n v="7.2048875153576297"/>
  </r>
  <r>
    <x v="0"/>
    <n v="1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0"/>
    <n v="17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0"/>
    <n v="1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17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x v="0"/>
    <n v="17"/>
    <n v="69049"/>
    <s v="Abruzzo"/>
    <x v="61"/>
    <s v="Campania"/>
    <s v="Caserta"/>
    <x v="1"/>
    <n v="0.32086586769640302"/>
    <n v="42.4"/>
    <n v="43.1"/>
    <n v="38.993885245620298"/>
    <n v="5.5095130819908099E-2"/>
    <n v="5.3135419615428701"/>
  </r>
  <r>
    <x v="0"/>
    <n v="1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17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0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8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8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8"/>
    <n v="30091"/>
    <s v="Friuli Venezia Giulia"/>
    <x v="25"/>
    <s v="Veneto"/>
    <s v="Venezia"/>
    <x v="1"/>
    <n v="0.19032009490351401"/>
    <n v="120.8"/>
    <n v="49"/>
    <n v="196.97599942884599"/>
    <n v="7.6910266139437494E-2"/>
    <n v="17.5279375638261"/>
  </r>
  <r>
    <x v="0"/>
    <n v="18"/>
    <n v="19032"/>
    <s v="Lombardia"/>
    <x v="5"/>
    <s v="Lombardia"/>
    <s v="Brescia"/>
    <x v="0"/>
    <n v="0.170191652179602"/>
    <n v="95.7"/>
    <n v="42.9"/>
    <n v="216.71995744767901"/>
    <n v="9.9572015431754392E-3"/>
    <n v="16.421303569646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7053"/>
    <s v="Lombardia"/>
    <x v="15"/>
    <s v="Lombardia"/>
    <s v="Brescia"/>
    <x v="0"/>
    <n v="0.14265612597225799"/>
    <n v="95.7"/>
    <n v="42.9"/>
    <n v="247.479793931518"/>
    <n v="1.13099427218136E-2"/>
    <n v="18.708475153931499"/>
  </r>
  <r>
    <x v="0"/>
    <n v="18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0"/>
    <n v="18"/>
    <n v="6057"/>
    <s v="Piemonte"/>
    <x v="43"/>
    <s v="Piemonte"/>
    <s v="Alessandria"/>
    <x v="0"/>
    <n v="0.168343406048272"/>
    <n v="106.2"/>
    <n v="46.2"/>
    <n v="188.47610577677901"/>
    <n v="2.1999378047787E-2"/>
    <n v="20.8861294552816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6130"/>
    <s v="Lombardia"/>
    <x v="24"/>
    <s v="Lombardia"/>
    <s v="Bergamo"/>
    <x v="0"/>
    <n v="3.7909684620192799E-2"/>
    <n v="95.7"/>
    <n v="42.9"/>
    <n v="366.31883997318897"/>
    <n v="1.6265042959801499E-2"/>
    <n v="26.9400863055657"/>
  </r>
  <r>
    <x v="0"/>
    <n v="1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1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0"/>
    <n v="18"/>
    <n v="17073"/>
    <s v="Lombardia"/>
    <x v="15"/>
    <s v="Lombardia"/>
    <s v="Pavia"/>
    <x v="0"/>
    <n v="0.18383768171881701"/>
    <n v="95.7"/>
    <n v="42.9"/>
    <n v="201.61118072262099"/>
    <n v="9.3604767595706195E-3"/>
    <n v="15.268149077950699"/>
  </r>
  <r>
    <x v="0"/>
    <n v="18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x v="0"/>
    <n v="1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8006"/>
    <s v="Veneto"/>
    <x v="21"/>
    <s v="Veneto"/>
    <s v="Rovigo"/>
    <x v="0"/>
    <n v="0.12870864970958801"/>
    <n v="81.099999999999994"/>
    <n v="55.8"/>
    <n v="192.886234331629"/>
    <n v="1.55588383323542E-2"/>
    <n v="7.9901917487369101"/>
  </r>
  <r>
    <x v="0"/>
    <n v="18"/>
    <n v="94012"/>
    <s v="Molise"/>
    <x v="71"/>
    <s v="Abruzzo"/>
    <s v="L'Aquila"/>
    <x v="1"/>
    <n v="0.41344051035790902"/>
    <n v="28.5"/>
    <n v="27.6"/>
    <n v="12.948396810850699"/>
    <n v="9.9030421274632699E-3"/>
    <n v="1.7898762047524901"/>
  </r>
  <r>
    <x v="0"/>
    <n v="1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18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0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8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0"/>
    <n v="1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x v="0"/>
    <n v="1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1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18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0"/>
    <n v="18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0"/>
    <n v="18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1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18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x v="0"/>
    <n v="1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18"/>
    <n v="94046"/>
    <s v="Molise"/>
    <x v="71"/>
    <s v="Molise"/>
    <s v="Isernia"/>
    <x v="0"/>
    <n v="0.42218476635666002"/>
    <n v="28.5"/>
    <n v="27.6"/>
    <n v="7.3184343390605404"/>
    <n v="1.5052863162195101E-2"/>
    <n v="1.02910583980043"/>
  </r>
  <r>
    <x v="0"/>
    <n v="1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0"/>
    <n v="1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18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0"/>
    <n v="1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18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0"/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18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18"/>
    <n v="52004"/>
    <s v="Toscana"/>
    <x v="28"/>
    <s v="Toscana"/>
    <s v="Firenze"/>
    <x v="0"/>
    <n v="0.248600476524035"/>
    <n v="89.9"/>
    <n v="48.5"/>
    <n v="89.472169511941402"/>
    <n v="9.2822189703363808E-3"/>
    <n v="7.3215816748086402"/>
  </r>
  <r>
    <x v="0"/>
    <n v="1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18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0"/>
    <n v="18"/>
    <n v="23089"/>
    <s v="Veneto"/>
    <x v="49"/>
    <s v="Lombardia"/>
    <s v="Brescia"/>
    <x v="1"/>
    <n v="0.18608408472427701"/>
    <n v="81.099999999999994"/>
    <n v="55.8"/>
    <n v="120.382310660494"/>
    <n v="9.0936463607462301E-3"/>
    <n v="4.6092806641730197"/>
  </r>
  <r>
    <x v="0"/>
    <n v="1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18"/>
    <n v="29001"/>
    <s v="Veneto"/>
    <x v="31"/>
    <s v="Veneto"/>
    <s v="Verona"/>
    <x v="0"/>
    <n v="0.16938334278400799"/>
    <n v="81.099999999999994"/>
    <n v="55.8"/>
    <n v="138.31560744783499"/>
    <n v="1.09583835511315E-2"/>
    <n v="6.34762543118139"/>
  </r>
  <r>
    <x v="0"/>
    <n v="1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18"/>
    <n v="108036"/>
    <s v="Lombardia"/>
    <x v="2"/>
    <s v="Lombardia"/>
    <s v="LECCO-MONZA E DELLA BRIANZA"/>
    <x v="0"/>
    <n v="0"/>
    <n v="95.7"/>
    <n v="42.9"/>
    <n v="434.94168787015201"/>
    <n v="1.94635412351944E-2"/>
    <n v="30.352238504156301"/>
  </r>
  <r>
    <x v="0"/>
    <n v="1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18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18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8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0"/>
    <n v="1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0"/>
    <n v="18"/>
    <n v="77017"/>
    <s v="Basilicata"/>
    <x v="38"/>
    <s v="Campania"/>
    <s v="Napoli"/>
    <x v="1"/>
    <n v="0.46564102448441202"/>
    <n v="276.8"/>
    <n v="41.7"/>
    <n v="30.661555299581799"/>
    <n v="7.2216195889837603E-2"/>
    <n v="5.061647285938770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0"/>
    <n v="18"/>
    <n v="19109"/>
    <s v="Lombardia"/>
    <x v="5"/>
    <s v="Lombardia"/>
    <s v="LECCO-MONZA E DELLA BRIANZA"/>
    <x v="0"/>
    <n v="6.2061526627855003E-2"/>
    <n v="95.7"/>
    <n v="42.9"/>
    <n v="345.57248373739702"/>
    <n v="1.5759446403512199E-2"/>
    <n v="23.561925674410698"/>
  </r>
  <r>
    <x v="0"/>
    <n v="18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0"/>
    <n v="18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0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18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18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1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8"/>
    <n v="103031"/>
    <s v="Piemonte"/>
    <x v="84"/>
    <s v="Piemonte"/>
    <s v="Verbano-Cusio-Ossola"/>
    <x v="0"/>
    <n v="0.322201256316415"/>
    <n v="106.2"/>
    <n v="46.2"/>
    <n v="30.242782918187601"/>
    <n v="4.0207348112701897E-3"/>
    <n v="3.0681729931133699"/>
  </r>
  <r>
    <x v="0"/>
    <n v="1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18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0"/>
    <n v="18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x v="0"/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18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0"/>
    <n v="1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18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18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0"/>
    <n v="18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0"/>
    <n v="1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18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0"/>
    <n v="18"/>
    <n v="1174"/>
    <s v="Piemonte"/>
    <x v="3"/>
    <s v="Piemonte"/>
    <s v="Novara"/>
    <x v="0"/>
    <n v="0.124577911732521"/>
    <n v="106.2"/>
    <n v="46.2"/>
    <n v="232.45631852635299"/>
    <n v="2.6854629434359598E-2"/>
    <n v="26.156193053603499"/>
  </r>
  <r>
    <x v="0"/>
    <n v="18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18"/>
    <n v="18010"/>
    <s v="Lombardia"/>
    <x v="73"/>
    <s v="Lombardia"/>
    <s v="Milano"/>
    <x v="0"/>
    <n v="0.11542548738130599"/>
    <n v="95.7"/>
    <n v="42.9"/>
    <n v="286.71243109925302"/>
    <n v="1.32127275949993E-2"/>
    <n v="18.962468680526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x v="0"/>
    <n v="1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0"/>
    <n v="18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x v="0"/>
    <n v="1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0"/>
    <n v="1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1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71039"/>
    <s v="Puglia"/>
    <x v="27"/>
    <s v="Campania"/>
    <s v="Napoli"/>
    <x v="1"/>
    <n v="0.37266628065881302"/>
    <n v="61.4"/>
    <n v="28.6"/>
    <n v="46.068679546902302"/>
    <n v="6.7909890200892999E-3"/>
    <n v="11.008798916639"/>
  </r>
  <r>
    <x v="0"/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8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0"/>
    <n v="18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x v="0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8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0"/>
    <n v="18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0"/>
    <n v="18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0"/>
    <n v="1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18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1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18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1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18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x v="0"/>
    <n v="18"/>
    <n v="63091"/>
    <s v="Campania"/>
    <x v="42"/>
    <s v="Lazio"/>
    <s v="Frosinone"/>
    <x v="1"/>
    <n v="0.16480497085062201"/>
    <n v="39.6"/>
    <n v="25.5"/>
    <n v="259.29255379346398"/>
    <n v="4.0485622496159702E-2"/>
    <n v="39.380345070342699"/>
  </r>
  <r>
    <x v="0"/>
    <n v="18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8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0"/>
    <n v="18"/>
    <n v="64015"/>
    <s v="Campania"/>
    <x v="76"/>
    <s v="Basilicata"/>
    <s v="Potenza"/>
    <x v="1"/>
    <n v="0.34517998771195002"/>
    <n v="39.6"/>
    <n v="25.5"/>
    <n v="92.819961481408797"/>
    <n v="1.42727728698788E-2"/>
    <n v="13.0692935534257"/>
  </r>
  <r>
    <x v="0"/>
    <n v="18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18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0"/>
    <n v="18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0"/>
    <n v="18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0"/>
    <n v="1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18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8"/>
    <n v="62055"/>
    <s v="Campania"/>
    <x v="75"/>
    <s v="Lazio"/>
    <s v="Roma"/>
    <x v="1"/>
    <n v="0.25763870571700298"/>
    <n v="39.6"/>
    <n v="25.5"/>
    <n v="178.972768024055"/>
    <n v="2.8538567097731501E-2"/>
    <n v="24.823163930265402"/>
  </r>
  <r>
    <x v="0"/>
    <n v="18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0"/>
    <n v="1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1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1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18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x v="0"/>
    <n v="18"/>
    <n v="20005"/>
    <s v="Lombardia"/>
    <x v="5"/>
    <s v="Veneto"/>
    <s v="Verona"/>
    <x v="1"/>
    <n v="0.294776340893391"/>
    <n v="95.7"/>
    <n v="42.9"/>
    <n v="78.385909956865504"/>
    <n v="4.2040356824430804E-3"/>
    <n v="5.9354165206374399"/>
  </r>
  <r>
    <x v="0"/>
    <n v="1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1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18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0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0"/>
    <n v="18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18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0"/>
    <n v="18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18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x v="0"/>
    <n v="18"/>
    <n v="98035"/>
    <s v="Lombardia"/>
    <x v="13"/>
    <s v="Lombardia"/>
    <s v="LECCO-MONZA E DELLA BRIANZA"/>
    <x v="0"/>
    <n v="0.111750243395355"/>
    <n v="95.7"/>
    <n v="42.9"/>
    <n v="287.78590082162901"/>
    <n v="1.3360206219533001E-2"/>
    <n v="19.9860920770891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8"/>
    <n v="65108"/>
    <s v="Campania"/>
    <x v="4"/>
    <s v="Campania"/>
    <s v="Avellino"/>
    <x v="0"/>
    <n v="0.169698195302772"/>
    <n v="39.6"/>
    <n v="25.5"/>
    <n v="256.843658309364"/>
    <n v="4.1012044708783398E-2"/>
    <n v="38.384506547734603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18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0"/>
    <n v="18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0"/>
    <n v="18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0"/>
    <n v="18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18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0"/>
    <n v="18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x v="0"/>
    <n v="18"/>
    <n v="51002"/>
    <s v="Toscana"/>
    <x v="65"/>
    <s v="Toscana"/>
    <s v="Lucca"/>
    <x v="0"/>
    <n v="0.200818277320712"/>
    <n v="89.9"/>
    <n v="48.5"/>
    <n v="164.17253015161899"/>
    <n v="1.9057590362380899E-2"/>
    <n v="7.4686791984550904"/>
  </r>
  <r>
    <x v="0"/>
    <n v="18"/>
    <n v="33018"/>
    <s v="Emilia-Romagna"/>
    <x v="34"/>
    <s v="Lombardia"/>
    <s v="Milano"/>
    <x v="1"/>
    <n v="0.20138477404945601"/>
    <n v="81.5"/>
    <n v="51.5"/>
    <n v="106.976236746748"/>
    <n v="1.0086013053882599E-2"/>
    <n v="11.715327883708101"/>
  </r>
  <r>
    <x v="0"/>
    <n v="18"/>
    <n v="35039"/>
    <s v="Emilia-Romagna"/>
    <x v="37"/>
    <s v="Emilia-Romagna"/>
    <s v="RAVENNA-FORLI-CESENA-RIMINI"/>
    <x v="0"/>
    <n v="0.140114156776034"/>
    <n v="81.5"/>
    <n v="51.5"/>
    <n v="170.12353313844"/>
    <n v="1.50932185893336E-2"/>
    <n v="18.4109970893306"/>
  </r>
  <r>
    <x v="0"/>
    <n v="18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0"/>
    <n v="18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0"/>
    <n v="1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8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0"/>
    <n v="18"/>
    <n v="5121"/>
    <s v="Piemonte"/>
    <x v="83"/>
    <s v="Piemonte"/>
    <s v="Torino"/>
    <x v="0"/>
    <n v="0.160052250930691"/>
    <n v="106.2"/>
    <n v="46.2"/>
    <n v="195.55915643819699"/>
    <n v="2.2288763332616601E-2"/>
    <n v="22.0749423692377"/>
  </r>
  <r>
    <x v="0"/>
    <n v="1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18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0"/>
    <n v="18"/>
    <n v="80081"/>
    <s v="Calabria"/>
    <x v="33"/>
    <s v="Campania"/>
    <s v="Salerno"/>
    <x v="1"/>
    <n v="0.297839609281846"/>
    <n v="20.8"/>
    <n v="27.8"/>
    <n v="281.60740325447102"/>
    <n v="0.29175158439327797"/>
    <n v="23.5094587988322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69059"/>
    <s v="Abruzzo"/>
    <x v="61"/>
    <s v="Molise"/>
    <s v="Campobasso"/>
    <x v="1"/>
    <n v="0.28800267328784301"/>
    <n v="42.4"/>
    <n v="43.1"/>
    <n v="96.853652548451095"/>
    <n v="0.10510717149576"/>
    <n v="11.2658451916004"/>
  </r>
  <r>
    <x v="0"/>
    <n v="18"/>
    <n v="28027"/>
    <s v="Veneto"/>
    <x v="21"/>
    <s v="Veneto"/>
    <s v="Vicenza"/>
    <x v="0"/>
    <n v="0.16834287034279799"/>
    <n v="81.099999999999994"/>
    <n v="55.8"/>
    <n v="142.55399870228899"/>
    <n v="1.19077499755267E-2"/>
    <n v="5.8530869738203704"/>
  </r>
  <r>
    <x v="0"/>
    <n v="18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0"/>
    <n v="1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0"/>
    <n v="18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x v="0"/>
    <n v="18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18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0"/>
    <n v="1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x v="0"/>
    <n v="18"/>
    <n v="19095"/>
    <s v="Lombardia"/>
    <x v="5"/>
    <s v="Lombardia"/>
    <s v="Brescia"/>
    <x v="0"/>
    <n v="0.14067116149672901"/>
    <n v="95.7"/>
    <n v="42.9"/>
    <n v="252.67477899686901"/>
    <n v="1.17149137068392E-2"/>
    <n v="18.2149252557743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8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0"/>
    <n v="1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1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8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18"/>
    <n v="17116"/>
    <s v="Lombardia"/>
    <x v="15"/>
    <s v="Lombardia"/>
    <s v="CREMONA-MANTOVA"/>
    <x v="0"/>
    <n v="0.14674108465217001"/>
    <n v="95.7"/>
    <n v="42.9"/>
    <n v="242.56473733216501"/>
    <n v="1.1079823967631901E-2"/>
    <n v="18.448129524456998"/>
  </r>
  <r>
    <x v="0"/>
    <n v="18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0"/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1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1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0"/>
    <n v="1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1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18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0"/>
    <n v="1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18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0"/>
    <n v="18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8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x v="0"/>
    <n v="18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0"/>
    <n v="1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8"/>
    <n v="29021"/>
    <s v="Veneto"/>
    <x v="31"/>
    <s v="Emilia-Romagna"/>
    <s v="Modena"/>
    <x v="1"/>
    <n v="0.202155295660402"/>
    <n v="81.099999999999994"/>
    <n v="55.8"/>
    <n v="99.127577415367597"/>
    <n v="8.7067001019076502E-3"/>
    <n v="4.1315307091496098"/>
  </r>
  <r>
    <x v="0"/>
    <n v="18"/>
    <n v="65043"/>
    <s v="Campania"/>
    <x v="4"/>
    <s v="Basilicata"/>
    <s v="Potenza"/>
    <x v="1"/>
    <n v="0.28071900261626997"/>
    <n v="39.6"/>
    <n v="25.5"/>
    <n v="148.36930107095799"/>
    <n v="2.3892991321225701E-2"/>
    <n v="23.456851216763599"/>
  </r>
  <r>
    <x v="0"/>
    <n v="18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0"/>
    <n v="18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0"/>
    <n v="1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1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8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x v="0"/>
    <n v="18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x v="0"/>
    <n v="18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18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18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0"/>
    <n v="18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0"/>
    <n v="1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18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18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65068"/>
    <s v="Campania"/>
    <x v="4"/>
    <s v="Campania"/>
    <s v="Napoli"/>
    <x v="0"/>
    <n v="0.22610836679146201"/>
    <n v="39.6"/>
    <n v="25.5"/>
    <n v="202.13548305837901"/>
    <n v="3.2426534961436403E-2"/>
    <n v="30.721518268359802"/>
  </r>
  <r>
    <x v="0"/>
    <n v="18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x v="0"/>
    <n v="18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18"/>
    <n v="1276"/>
    <s v="Piemonte"/>
    <x v="3"/>
    <s v="Piemonte"/>
    <s v="Novara"/>
    <x v="0"/>
    <n v="0.12703125807183099"/>
    <n v="106.2"/>
    <n v="46.2"/>
    <n v="229.924736348762"/>
    <n v="2.6451619985678399E-2"/>
    <n v="25.854214021737"/>
  </r>
  <r>
    <x v="0"/>
    <n v="18"/>
    <n v="64064"/>
    <s v="Campania"/>
    <x v="76"/>
    <s v="Campania"/>
    <s v="Salerno"/>
    <x v="0"/>
    <n v="0.209430522113943"/>
    <n v="39.6"/>
    <n v="25.5"/>
    <n v="222.364879210677"/>
    <n v="3.5105140702308697E-2"/>
    <n v="32.042901802101397"/>
  </r>
  <r>
    <x v="0"/>
    <n v="18"/>
    <n v="11027"/>
    <s v="Liguria"/>
    <x v="58"/>
    <s v="Lombardia"/>
    <s v="Milano"/>
    <x v="1"/>
    <n v="0.34513743716508599"/>
    <n v="96.8"/>
    <n v="39.799999999999997"/>
    <n v="43.192157560024"/>
    <n v="2.1806556745490799E-2"/>
    <n v="6.7562756307712197"/>
  </r>
  <r>
    <x v="0"/>
    <n v="18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0"/>
    <n v="1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8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0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18"/>
    <n v="46004"/>
    <s v="Toscana"/>
    <x v="63"/>
    <s v="Toscana"/>
    <s v="Pisa"/>
    <x v="0"/>
    <n v="0.15696247108860001"/>
    <n v="89.9"/>
    <n v="48.5"/>
    <n v="188.500437616814"/>
    <n v="2.2873189809077099E-2"/>
    <n v="17.2843801797874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0"/>
    <n v="18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0"/>
    <n v="18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0"/>
    <n v="18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0"/>
    <n v="18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0"/>
    <n v="18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18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0"/>
    <n v="18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0"/>
    <n v="18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0"/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18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18"/>
    <n v="16094"/>
    <s v="Lombardia"/>
    <x v="24"/>
    <s v="Lombardia"/>
    <s v="Brescia"/>
    <x v="0"/>
    <n v="3.7008158297473198E-2"/>
    <n v="95.7"/>
    <n v="42.9"/>
    <n v="367.4323918975"/>
    <n v="1.6321219300162799E-2"/>
    <n v="26.991581002735799"/>
  </r>
  <r>
    <x v="0"/>
    <n v="18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0"/>
    <n v="1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18"/>
    <n v="5118"/>
    <s v="Piemonte"/>
    <x v="83"/>
    <s v="Piemonte"/>
    <s v="Cuneo"/>
    <x v="0"/>
    <n v="0.10784662713859899"/>
    <n v="106.2"/>
    <n v="46.2"/>
    <n v="249.760993568939"/>
    <n v="2.8197705662234399E-2"/>
    <n v="27.965900394583599"/>
  </r>
  <r>
    <x v="0"/>
    <n v="18"/>
    <n v="16112"/>
    <s v="Lombardia"/>
    <x v="24"/>
    <s v="Lombardia"/>
    <s v="LECCO-MONZA E DELLA BRIANZA"/>
    <x v="0"/>
    <n v="0.105962828314645"/>
    <n v="95.7"/>
    <n v="42.9"/>
    <n v="293.60933040827302"/>
    <n v="1.30241964533167E-2"/>
    <n v="20.513995934758501"/>
  </r>
  <r>
    <x v="0"/>
    <n v="1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18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18"/>
    <n v="15011"/>
    <s v="Lombardia"/>
    <x v="13"/>
    <s v="Lombardia"/>
    <s v="LECCO-MONZA E DELLA BRIANZA"/>
    <x v="0"/>
    <n v="6.3786451697106497E-6"/>
    <n v="95.7"/>
    <n v="42.9"/>
    <n v="417.796436498991"/>
    <n v="1.89267797767717E-2"/>
    <n v="28.043663834624599"/>
  </r>
  <r>
    <x v="0"/>
    <n v="18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0"/>
    <n v="18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x v="0"/>
    <n v="18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0"/>
    <n v="18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x v="0"/>
    <n v="18"/>
    <n v="1061"/>
    <s v="Piemonte"/>
    <x v="3"/>
    <s v="Piemonte"/>
    <s v="Novara"/>
    <x v="0"/>
    <n v="0.14413755737796899"/>
    <n v="106.2"/>
    <n v="46.2"/>
    <n v="213.106500180181"/>
    <n v="2.4638925330688399E-2"/>
    <n v="23.720056422992599"/>
  </r>
  <r>
    <x v="0"/>
    <n v="18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0"/>
    <n v="18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0"/>
    <n v="18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0"/>
    <n v="18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0"/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18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0"/>
    <n v="18"/>
    <n v="30004"/>
    <s v="Friuli Venezia Giulia"/>
    <x v="25"/>
    <s v="Veneto"/>
    <s v="Treviso"/>
    <x v="1"/>
    <n v="0.1827409787439"/>
    <n v="120.8"/>
    <n v="49"/>
    <n v="186.84124573576401"/>
    <n v="6.3695689301004096E-2"/>
    <n v="20.276702834335101"/>
  </r>
  <r>
    <x v="0"/>
    <n v="18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1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0"/>
    <n v="18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0"/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8"/>
    <n v="12047"/>
    <s v="Lombardia"/>
    <x v="26"/>
    <s v="Lombardia"/>
    <s v="Bergamo"/>
    <x v="0"/>
    <n v="4.3507784566921601E-2"/>
    <n v="95.7"/>
    <n v="42.9"/>
    <n v="367.02115816786397"/>
    <n v="1.6616286752459401E-2"/>
    <n v="24.9212241806548"/>
  </r>
  <r>
    <x v="0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8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0"/>
    <n v="18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0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8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0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8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x v="0"/>
    <n v="18"/>
    <n v="8030"/>
    <s v="Liguria"/>
    <x v="72"/>
    <s v="Liguria"/>
    <s v="Savona"/>
    <x v="0"/>
    <n v="0.303124665062175"/>
    <n v="96.8"/>
    <n v="39.799999999999997"/>
    <n v="95.146195302328906"/>
    <n v="3.33919429234509E-2"/>
    <n v="10.674342235249901"/>
  </r>
  <r>
    <x v="0"/>
    <n v="18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18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0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8"/>
    <n v="13043"/>
    <s v="Lombardia"/>
    <x v="26"/>
    <s v="Lombardia"/>
    <s v="COMO-VARESE"/>
    <x v="0"/>
    <n v="4.0126609027464399E-2"/>
    <n v="95.7"/>
    <n v="42.9"/>
    <n v="368.25130202696198"/>
    <n v="1.6238418431893199E-2"/>
    <n v="25.717247176822902"/>
  </r>
  <r>
    <x v="0"/>
    <n v="1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8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0"/>
    <n v="18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0"/>
    <n v="18"/>
    <n v="64057"/>
    <s v="Campania"/>
    <x v="76"/>
    <s v="Puglia"/>
    <s v="Foggia"/>
    <x v="1"/>
    <n v="0.26176346989174298"/>
    <n v="39.6"/>
    <n v="25.5"/>
    <n v="173.84978245201901"/>
    <n v="2.7375698968799E-2"/>
    <n v="24.439447178005999"/>
  </r>
  <r>
    <x v="0"/>
    <n v="18"/>
    <n v="1215"/>
    <s v="Piemonte"/>
    <x v="3"/>
    <s v="Lombardia"/>
    <s v="CREMONA-MANTOVA"/>
    <x v="1"/>
    <n v="0.110223538011909"/>
    <n v="106.2"/>
    <n v="46.2"/>
    <n v="247.30300701860801"/>
    <n v="2.7989775173550599E-2"/>
    <n v="27.7057874980744"/>
  </r>
  <r>
    <x v="0"/>
    <n v="18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18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x v="0"/>
    <n v="1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1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18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0"/>
    <n v="18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0"/>
    <n v="1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18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18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0"/>
    <n v="1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18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0"/>
    <n v="18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0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8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0"/>
    <n v="1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18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0"/>
    <n v="18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18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1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0"/>
    <n v="1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0"/>
    <n v="18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0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8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0"/>
    <n v="1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18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18"/>
    <n v="3073"/>
    <s v="Piemonte"/>
    <x v="74"/>
    <s v="Piemonte"/>
    <s v="Alessandria"/>
    <x v="0"/>
    <n v="0.16448965230646101"/>
    <n v="106.2"/>
    <n v="46.2"/>
    <n v="193.86909638403401"/>
    <n v="2.24535580902375E-2"/>
    <n v="20.991719562684398"/>
  </r>
  <r>
    <x v="0"/>
    <n v="1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1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8"/>
    <n v="61017"/>
    <s v="Campania"/>
    <x v="40"/>
    <s v="Lazio"/>
    <s v="Latina"/>
    <x v="1"/>
    <n v="0.27934073886392302"/>
    <n v="39.6"/>
    <n v="25.5"/>
    <n v="154.926931719545"/>
    <n v="2.3840216038981999E-2"/>
    <n v="22.3525647893876"/>
  </r>
  <r>
    <x v="0"/>
    <n v="18"/>
    <n v="28009"/>
    <s v="Veneto"/>
    <x v="21"/>
    <s v="Lombardia"/>
    <s v="Brescia"/>
    <x v="1"/>
    <n v="0.125040454519703"/>
    <n v="81.099999999999994"/>
    <n v="55.8"/>
    <n v="199.23014718282201"/>
    <n v="1.6529585847016401E-2"/>
    <n v="7.8936682143106802"/>
  </r>
  <r>
    <x v="0"/>
    <n v="1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0"/>
    <n v="18"/>
    <n v="18004"/>
    <s v="Lombardia"/>
    <x v="73"/>
    <s v="Lombardia"/>
    <s v="CREMONA-MANTOVA"/>
    <x v="0"/>
    <n v="9.2587542270243406E-2"/>
    <n v="95.7"/>
    <n v="42.9"/>
    <n v="313.236482091158"/>
    <n v="1.45157094772111E-2"/>
    <n v="20.648778224055398"/>
  </r>
  <r>
    <x v="0"/>
    <n v="1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0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18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0"/>
    <n v="1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0"/>
    <n v="1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1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18"/>
    <n v="24102"/>
    <s v="Veneto"/>
    <x v="59"/>
    <s v="Veneto"/>
    <s v="Venezia"/>
    <x v="0"/>
    <n v="0.110136444157706"/>
    <n v="81.099999999999994"/>
    <n v="55.8"/>
    <n v="220.67227633635"/>
    <n v="1.8212740640586901E-2"/>
    <n v="8.1497422444628302"/>
  </r>
  <r>
    <x v="0"/>
    <n v="18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18"/>
    <n v="23026"/>
    <s v="Veneto"/>
    <x v="49"/>
    <s v="Veneto"/>
    <s v="Padova"/>
    <x v="0"/>
    <n v="0.18917927767061399"/>
    <n v="81.099999999999994"/>
    <n v="55.8"/>
    <n v="117.795086278428"/>
    <n v="8.9934815788051004E-3"/>
    <n v="4.1532237550355999"/>
  </r>
  <r>
    <x v="0"/>
    <n v="18"/>
    <n v="24051"/>
    <s v="Veneto"/>
    <x v="59"/>
    <s v="Emilia-Romagna"/>
    <s v="Bologna"/>
    <x v="1"/>
    <n v="7.3709475535676999E-2"/>
    <n v="81.099999999999994"/>
    <n v="55.8"/>
    <n v="270.30853458837299"/>
    <n v="2.1882482443159799E-2"/>
    <n v="9.3612567432933194"/>
  </r>
  <r>
    <x v="0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18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0"/>
    <n v="18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0"/>
    <n v="18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0"/>
    <n v="1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8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0"/>
    <n v="1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18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0"/>
    <n v="18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x v="0"/>
    <n v="1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0"/>
    <n v="18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18"/>
    <n v="3025"/>
    <s v="Piemonte"/>
    <x v="74"/>
    <s v="Piemonte"/>
    <s v="Alessandria"/>
    <x v="0"/>
    <n v="0.205074291527682"/>
    <n v="106.2"/>
    <n v="46.2"/>
    <n v="152.38641853473001"/>
    <n v="1.79807310973512E-2"/>
    <n v="16.2766189823686"/>
  </r>
  <r>
    <x v="0"/>
    <n v="18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18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0"/>
    <n v="1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18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0"/>
    <n v="18"/>
    <n v="50001"/>
    <s v="Toscana"/>
    <x v="60"/>
    <s v="Toscana"/>
    <s v="Pistoia"/>
    <x v="0"/>
    <n v="0.10824874530490999"/>
    <n v="89.9"/>
    <n v="48.5"/>
    <n v="249.51451624626799"/>
    <n v="3.0188933503779498E-2"/>
    <n v="20.5970525714145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8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0"/>
    <n v="1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0001"/>
    <s v="Friuli Venezia Giulia"/>
    <x v="25"/>
    <s v="Veneto"/>
    <s v="Venezia"/>
    <x v="1"/>
    <n v="0.16707245607743099"/>
    <n v="120.8"/>
    <n v="49"/>
    <n v="209.78703865532299"/>
    <n v="7.4267331142690005E-2"/>
    <n v="21.954006068124301"/>
  </r>
  <r>
    <x v="0"/>
    <n v="1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18"/>
    <n v="76069"/>
    <s v="Basilicata"/>
    <x v="18"/>
    <s v="Campania"/>
    <s v="Salerno"/>
    <x v="1"/>
    <n v="0.45939234153512098"/>
    <n v="276.8"/>
    <n v="41.7"/>
    <n v="23.693975669568701"/>
    <n v="4.4462694363425002E-2"/>
    <n v="4.1148911605127099"/>
  </r>
  <r>
    <x v="0"/>
    <n v="18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091"/>
    <s v="Lazio"/>
    <x v="0"/>
    <s v="Campania"/>
    <s v="Napoli"/>
    <x v="1"/>
    <n v="1.33830742645378E-2"/>
    <n v="63.9"/>
    <n v="45.2"/>
    <n v="345.73179625703602"/>
    <n v="4.8577829854548699E-2"/>
    <n v="35.386210679520403"/>
  </r>
  <r>
    <x v="0"/>
    <n v="18"/>
    <n v="56008"/>
    <s v="Lazio"/>
    <x v="56"/>
    <s v="Umbria"/>
    <s v="Terni"/>
    <x v="1"/>
    <n v="0.32575464685160599"/>
    <n v="63.9"/>
    <n v="45.2"/>
    <n v="6.5520217990489202"/>
    <n v="2.02122747449011E-4"/>
    <n v="1.46151822333181"/>
  </r>
  <r>
    <x v="0"/>
    <n v="18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0"/>
    <n v="1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8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0"/>
    <n v="18"/>
    <n v="40049"/>
    <s v="Emilia-Romagna"/>
    <x v="44"/>
    <s v="Emilia-Romagna"/>
    <s v="RAVENNA-FORLI-CESENA-RIMINI"/>
    <x v="0"/>
    <n v="0.25124422576463201"/>
    <n v="81.5"/>
    <n v="51.5"/>
    <n v="55.778481571381"/>
    <n v="3.9090762622466203E-3"/>
    <n v="5.8622463991258602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18"/>
    <n v="72025"/>
    <s v="Puglia"/>
    <x v="7"/>
    <s v="Calabria"/>
    <s v="Cosenza"/>
    <x v="1"/>
    <n v="0.18278570950376199"/>
    <n v="61.4"/>
    <n v="28.6"/>
    <n v="269.24563611861902"/>
    <n v="7.4434003055204007E-2"/>
    <n v="34.106840989273302"/>
  </r>
  <r>
    <x v="0"/>
    <n v="18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0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8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18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0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8"/>
    <n v="36033"/>
    <s v="Emilia-Romagna"/>
    <x v="53"/>
    <s v="Emilia-Romagna"/>
    <s v="Modena"/>
    <x v="0"/>
    <n v="0.23108017119477101"/>
    <n v="81.5"/>
    <n v="51.5"/>
    <n v="74.0358079479373"/>
    <n v="6.3849506041494296E-3"/>
    <n v="8.8100601820089501"/>
  </r>
  <r>
    <x v="0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8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0"/>
    <n v="1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0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0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8"/>
    <n v="65105"/>
    <s v="Campania"/>
    <x v="4"/>
    <s v="Campania"/>
    <s v="Avellino"/>
    <x v="0"/>
    <n v="0.32168143946022898"/>
    <n v="39.6"/>
    <n v="25.5"/>
    <n v="109.83817845806"/>
    <n v="1.7608224956116299E-2"/>
    <n v="17.598302713525399"/>
  </r>
  <r>
    <x v="0"/>
    <n v="1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1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0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18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0"/>
    <n v="1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0"/>
    <n v="1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18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0"/>
    <n v="1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18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x v="0"/>
    <n v="18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0"/>
    <n v="1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18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0"/>
    <n v="18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0"/>
    <n v="18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0"/>
    <n v="18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0"/>
    <n v="1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8"/>
    <n v="10043"/>
    <s v="Liguria"/>
    <x v="30"/>
    <s v="Lombardia"/>
    <s v="Milano"/>
    <x v="1"/>
    <n v="0.31399766662038803"/>
    <n v="96.8"/>
    <n v="39.799999999999997"/>
    <n v="89.091213239376799"/>
    <n v="4.7586375605875399E-2"/>
    <n v="10.8342473073814"/>
  </r>
  <r>
    <x v="0"/>
    <n v="18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18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18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1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18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0"/>
    <n v="1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8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0"/>
    <n v="18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x v="0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8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0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8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8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0"/>
    <n v="18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x v="0"/>
    <n v="18"/>
    <n v="20037"/>
    <s v="Lombardia"/>
    <x v="5"/>
    <s v="Lombardia"/>
    <s v="Brescia"/>
    <x v="0"/>
    <n v="0.30261195959008702"/>
    <n v="95.7"/>
    <n v="42.9"/>
    <n v="69.863013883794494"/>
    <n v="3.83404359554795E-3"/>
    <n v="5.2321479850980896"/>
  </r>
  <r>
    <x v="0"/>
    <n v="1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18"/>
    <n v="14044"/>
    <s v="Lombardia"/>
    <x v="52"/>
    <s v="Lombardia"/>
    <s v="Como-Varese"/>
    <x v="0"/>
    <n v="0.15021103707234301"/>
    <n v="95.7"/>
    <n v="42.9"/>
    <n v="221.94133601161201"/>
    <n v="9.3122935015148896E-3"/>
    <n v="21.885748616971298"/>
  </r>
  <r>
    <x v="0"/>
    <n v="1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8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0"/>
    <n v="18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0"/>
    <n v="18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0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27044"/>
    <s v="Veneto"/>
    <x v="50"/>
    <s v="Emilia-Romagna"/>
    <s v="Bologna"/>
    <x v="1"/>
    <n v="0.13386733056366101"/>
    <n v="81.099999999999994"/>
    <n v="55.8"/>
    <n v="189.67815041122901"/>
    <n v="1.44966360541776E-2"/>
    <n v="6.8134669214903996"/>
  </r>
  <r>
    <x v="0"/>
    <n v="18"/>
    <n v="5110"/>
    <s v="Piemonte"/>
    <x v="83"/>
    <s v="Piemonte"/>
    <s v="Novara"/>
    <x v="0"/>
    <n v="0.145338504474361"/>
    <n v="106.2"/>
    <n v="46.2"/>
    <n v="210.63130258280901"/>
    <n v="2.3777589876189002E-2"/>
    <n v="23.753846157781201"/>
  </r>
  <r>
    <x v="0"/>
    <n v="18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8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62041"/>
    <s v="Campania"/>
    <x v="75"/>
    <s v="Campania"/>
    <s v="Avellino"/>
    <x v="0"/>
    <n v="0.33811043219398501"/>
    <n v="39.6"/>
    <n v="25.5"/>
    <n v="104.438931831822"/>
    <n v="1.72343411343652E-2"/>
    <n v="13.214721836378301"/>
  </r>
  <r>
    <x v="0"/>
    <n v="18"/>
    <n v="70031"/>
    <s v="Molise"/>
    <x v="80"/>
    <s v="Abruzzo"/>
    <s v="Pescara"/>
    <x v="1"/>
    <n v="0.54296587561436005"/>
    <n v="28.5"/>
    <n v="27.6"/>
    <n v="18.8599561698678"/>
    <n v="0.29192882198258102"/>
    <n v="4.3633399177837502"/>
  </r>
  <r>
    <x v="0"/>
    <n v="18"/>
    <n v="65083"/>
    <s v="Campania"/>
    <x v="4"/>
    <s v="Calabria"/>
    <s v="Cosenza"/>
    <x v="1"/>
    <n v="0.26020701503038701"/>
    <n v="39.6"/>
    <n v="25.5"/>
    <n v="167.88798967128901"/>
    <n v="2.73660789861284E-2"/>
    <n v="26.392714882105899"/>
  </r>
  <r>
    <x v="0"/>
    <n v="1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18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0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8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x v="0"/>
    <n v="18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0"/>
    <n v="18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0"/>
    <n v="18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x v="0"/>
    <n v="18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1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8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0"/>
    <n v="1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0"/>
    <n v="18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0"/>
    <n v="1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x v="0"/>
    <n v="18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0"/>
    <n v="1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8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0"/>
    <n v="18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0"/>
    <n v="18"/>
    <n v="102046"/>
    <s v="Calabria"/>
    <x v="29"/>
    <s v="Calabria"/>
    <s v="Reggio di Calabria"/>
    <x v="0"/>
    <n v="0.24444134480402599"/>
    <n v="20.8"/>
    <n v="27.8"/>
    <n v="285.36745016355502"/>
    <n v="0.25124240560971201"/>
    <n v="33.9178888143243"/>
  </r>
  <r>
    <x v="0"/>
    <n v="18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0"/>
    <n v="18"/>
    <n v="36016"/>
    <s v="Emilia-Romagna"/>
    <x v="53"/>
    <s v="Lombardia"/>
    <s v="CREMONA-MANTOVA"/>
    <x v="1"/>
    <n v="0.26919989491534102"/>
    <n v="81.5"/>
    <n v="51.5"/>
    <n v="34.9741492466949"/>
    <n v="3.0237190787015598E-3"/>
    <n v="4.5484031258210402"/>
  </r>
  <r>
    <x v="0"/>
    <n v="18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0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8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0"/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0"/>
    <n v="18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0"/>
    <n v="18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x v="0"/>
    <n v="1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8"/>
    <n v="1160"/>
    <s v="Piemonte"/>
    <x v="3"/>
    <s v="Lombardia"/>
    <s v="Milano"/>
    <x v="1"/>
    <n v="0.14525324293466599"/>
    <n v="106.2"/>
    <n v="46.2"/>
    <n v="211.77592500885399"/>
    <n v="2.44456219608758E-2"/>
    <n v="23.6238290032638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8"/>
    <n v="75033"/>
    <s v="Puglia"/>
    <x v="47"/>
    <s v="Puglia"/>
    <s v="Lecce"/>
    <x v="0"/>
    <n v="0.20379687709656599"/>
    <n v="61.4"/>
    <n v="28.6"/>
    <n v="209.64350147357499"/>
    <n v="2.6299038708730401E-2"/>
    <n v="32.9377161028183"/>
  </r>
  <r>
    <x v="0"/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18"/>
    <n v="4244"/>
    <s v="Piemonte"/>
    <x v="19"/>
    <s v="Piemonte"/>
    <s v="Cuneo"/>
    <x v="0"/>
    <n v="0.18742315040862301"/>
    <n v="106.2"/>
    <n v="46.2"/>
    <n v="168.90333242449299"/>
    <n v="2.01485567503734E-2"/>
    <n v="18.729435899214501"/>
  </r>
  <r>
    <x v="0"/>
    <n v="1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18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0"/>
    <n v="18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0"/>
    <n v="1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1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18"/>
    <n v="36041"/>
    <s v="Emilia-Romagna"/>
    <x v="53"/>
    <s v="Lombardia"/>
    <s v="Milano"/>
    <x v="1"/>
    <n v="0.10035360779701601"/>
    <n v="81.5"/>
    <n v="51.5"/>
    <n v="209.92835559577799"/>
    <n v="1.7663179132637302E-2"/>
    <n v="22.920137031337301"/>
  </r>
  <r>
    <x v="0"/>
    <n v="1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18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x v="0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0"/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18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0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8"/>
    <n v="72037"/>
    <s v="Puglia"/>
    <x v="7"/>
    <s v="Abruzzo"/>
    <s v="Chieti"/>
    <x v="1"/>
    <n v="0.196465461246391"/>
    <n v="61.4"/>
    <n v="28.6"/>
    <n v="271.69924142811197"/>
    <n v="6.8975128964513993E-2"/>
    <n v="27.917629193478799"/>
  </r>
  <r>
    <x v="0"/>
    <n v="1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23074"/>
    <s v="Veneto"/>
    <x v="49"/>
    <s v="Veneto"/>
    <s v="Vicenza"/>
    <x v="0"/>
    <n v="0.18968942690575399"/>
    <n v="81.099999999999994"/>
    <n v="55.8"/>
    <n v="116.92543779269"/>
    <n v="9.2052304673537599E-3"/>
    <n v="4.2229025727547098"/>
  </r>
  <r>
    <x v="0"/>
    <n v="1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44015"/>
    <s v="Marche"/>
    <x v="20"/>
    <s v="Marche"/>
    <s v="Fermo"/>
    <x v="0"/>
    <n v="0.296722634640668"/>
    <n v="61.9"/>
    <n v="44.8"/>
    <n v="43.358833722963098"/>
    <n v="9.5022351280213396E-3"/>
    <n v="4.6480134455287603"/>
  </r>
  <r>
    <x v="0"/>
    <n v="18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x v="0"/>
    <n v="18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1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8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1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1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0"/>
    <n v="18"/>
    <n v="44032"/>
    <s v="Marche"/>
    <x v="20"/>
    <s v="Marche"/>
    <s v="Fermo"/>
    <x v="0"/>
    <n v="0.28105476217487002"/>
    <n v="61.9"/>
    <n v="44.8"/>
    <n v="69.394960148104005"/>
    <n v="2.38786986384735E-2"/>
    <n v="6.2375342826634101"/>
  </r>
  <r>
    <x v="0"/>
    <n v="18"/>
    <n v="35025"/>
    <s v="Emilia-Romagna"/>
    <x v="37"/>
    <s v="Toscana"/>
    <s v="Livorno"/>
    <x v="1"/>
    <n v="0.27881814204670602"/>
    <n v="81.5"/>
    <n v="51.5"/>
    <n v="25.396161262045698"/>
    <n v="2.03396477778452E-3"/>
    <n v="3.38254038087199"/>
  </r>
  <r>
    <x v="0"/>
    <n v="18"/>
    <n v="1149"/>
    <s v="Piemonte"/>
    <x v="3"/>
    <s v="Piemonte"/>
    <s v="Novara"/>
    <x v="0"/>
    <n v="0.164981710989719"/>
    <n v="106.2"/>
    <n v="46.2"/>
    <n v="190.61327032556699"/>
    <n v="2.1873546526318201E-2"/>
    <n v="21.5020059675496"/>
  </r>
  <r>
    <x v="0"/>
    <n v="18"/>
    <n v="65082"/>
    <s v="Campania"/>
    <x v="4"/>
    <s v="Campania"/>
    <s v="Benevento"/>
    <x v="0"/>
    <n v="0.22571197831363499"/>
    <n v="39.6"/>
    <n v="25.5"/>
    <n v="201.468379986147"/>
    <n v="3.3124383178350897E-2"/>
    <n v="31.1354140465386"/>
  </r>
  <r>
    <x v="0"/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0"/>
    <n v="18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18"/>
    <n v="12109"/>
    <s v="Lombardia"/>
    <x v="26"/>
    <s v="Lombardia"/>
    <s v="CREMONA-MANTOVA"/>
    <x v="0"/>
    <n v="0"/>
    <n v="95.7"/>
    <n v="42.9"/>
    <n v="431.16698493169798"/>
    <n v="1.9305553537139902E-2"/>
    <n v="29.569525518667501"/>
  </r>
  <r>
    <x v="0"/>
    <n v="18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x v="0"/>
    <n v="18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0"/>
    <n v="18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0"/>
    <n v="18"/>
    <n v="26048"/>
    <s v="Veneto"/>
    <x v="48"/>
    <s v="Veneto"/>
    <s v="Venezia"/>
    <x v="0"/>
    <n v="0.116029422418491"/>
    <n v="81.099999999999994"/>
    <n v="55.8"/>
    <n v="213.96006762970001"/>
    <n v="1.7634719656761701E-2"/>
    <n v="7.6417879071483199"/>
  </r>
  <r>
    <x v="0"/>
    <n v="1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1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1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8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0"/>
    <n v="18"/>
    <n v="16092"/>
    <s v="Lombardia"/>
    <x v="24"/>
    <s v="Lombardia"/>
    <s v="LECCO-MONZA E DELLA BRIANZA"/>
    <x v="0"/>
    <n v="0.13623032310777899"/>
    <n v="95.7"/>
    <n v="42.9"/>
    <n v="257.71330998745202"/>
    <n v="1.12072759353503E-2"/>
    <n v="18.4411852057729"/>
  </r>
  <r>
    <x v="0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8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0"/>
    <n v="18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0"/>
    <n v="18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0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8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0"/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8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18"/>
    <n v="38007"/>
    <s v="Emilia-Romagna"/>
    <x v="55"/>
    <s v="Friuli Venezia Giulia"/>
    <s v="Udine"/>
    <x v="1"/>
    <n v="0.168539853568549"/>
    <n v="81.5"/>
    <n v="51.5"/>
    <n v="140.418254406496"/>
    <n v="1.19488625656006E-2"/>
    <n v="15.261884758600599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60051"/>
    <s v="Lazio"/>
    <x v="46"/>
    <s v="Lazio"/>
    <s v="Roma"/>
    <x v="0"/>
    <n v="0.26126580088363399"/>
    <n v="63.9"/>
    <n v="45.2"/>
    <n v="66.195301396660199"/>
    <n v="8.1742443957837502E-3"/>
    <n v="10.599350717595"/>
  </r>
  <r>
    <x v="0"/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8"/>
    <n v="34005"/>
    <s v="Emilia-Romagna"/>
    <x v="23"/>
    <s v="Emilia-Romagna"/>
    <s v="Parma"/>
    <x v="0"/>
    <n v="0.26166342014690402"/>
    <n v="81.5"/>
    <n v="51.5"/>
    <n v="44.3945263925661"/>
    <n v="4.4025932973425098E-3"/>
    <n v="5.1076890387800402"/>
  </r>
  <r>
    <x v="0"/>
    <n v="1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18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x v="0"/>
    <n v="1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1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0"/>
    <n v="18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0"/>
    <n v="1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1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8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1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0"/>
    <n v="1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18"/>
    <n v="5015"/>
    <s v="Piemonte"/>
    <x v="83"/>
    <s v="Piemonte"/>
    <s v="Alessandria"/>
    <x v="0"/>
    <n v="0.17594003955707199"/>
    <n v="106.2"/>
    <n v="46.2"/>
    <n v="180.546656226225"/>
    <n v="2.0755994439025399E-2"/>
    <n v="19.973465596589801"/>
  </r>
  <r>
    <x v="0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8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0"/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18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0"/>
    <n v="18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0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8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8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93017"/>
    <s v="Friuli Venezia Giulia"/>
    <x v="67"/>
    <s v="Veneto"/>
    <s v="Vicenza"/>
    <x v="1"/>
    <n v="0.22084633057665301"/>
    <n v="120.8"/>
    <n v="49"/>
    <n v="146.902824512286"/>
    <n v="5.4270182267773401E-2"/>
    <n v="15.1927675664442"/>
  </r>
  <r>
    <x v="0"/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0"/>
    <n v="18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18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0"/>
    <n v="1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0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8"/>
    <n v="55017"/>
    <s v="Umbria"/>
    <x v="70"/>
    <s v="Lazio"/>
    <s v="Viterbo"/>
    <x v="1"/>
    <n v="0.25424244963351"/>
    <n v="84.4"/>
    <n v="56.3"/>
    <n v="37.7353324432598"/>
    <n v="2.3608733515523998E-2"/>
    <n v="3.1038401628058598"/>
  </r>
  <r>
    <x v="0"/>
    <n v="18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0"/>
    <n v="1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0"/>
    <n v="1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8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0"/>
    <n v="1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8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0"/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8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18"/>
    <n v="4012"/>
    <s v="Piemonte"/>
    <x v="19"/>
    <s v="Lombardia"/>
    <s v="Milano"/>
    <x v="1"/>
    <n v="0.17773208916101199"/>
    <n v="106.2"/>
    <n v="46.2"/>
    <n v="177.74894692627899"/>
    <n v="2.1349788186066001E-2"/>
    <n v="20.131177714271701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0"/>
    <n v="18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0"/>
    <n v="1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18"/>
    <n v="64018"/>
    <s v="Campania"/>
    <x v="76"/>
    <s v="Campania"/>
    <s v="Napoli"/>
    <x v="0"/>
    <n v="0.19731491652612801"/>
    <n v="39.6"/>
    <n v="25.5"/>
    <n v="237.10954904181199"/>
    <n v="3.7986474568442799E-2"/>
    <n v="33.151003273452901"/>
  </r>
  <r>
    <x v="0"/>
    <n v="18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8087"/>
    <s v="Veneto"/>
    <x v="21"/>
    <s v="Emilia-Romagna"/>
    <s v="RAVENNA-FORLI-CESENA-RIMINI"/>
    <x v="1"/>
    <n v="0.119363597233294"/>
    <n v="81.099999999999994"/>
    <n v="55.8"/>
    <n v="206.129403349174"/>
    <n v="1.70745197233391E-2"/>
    <n v="8.2775205339514795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0"/>
    <n v="1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1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18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1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8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18"/>
    <n v="75046"/>
    <s v="Puglia"/>
    <x v="47"/>
    <s v="Puglia"/>
    <s v="Brindisi"/>
    <x v="0"/>
    <n v="0.212539565919551"/>
    <n v="61.4"/>
    <n v="28.6"/>
    <n v="202.56873022215899"/>
    <n v="2.26759445828414E-2"/>
    <n v="31.022958362277802"/>
  </r>
  <r>
    <x v="0"/>
    <n v="1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18"/>
    <n v="96064"/>
    <s v="Piemonte"/>
    <x v="32"/>
    <s v="Piemonte"/>
    <s v="Torino"/>
    <x v="0"/>
    <n v="0.2019967616434"/>
    <n v="106.2"/>
    <n v="46.2"/>
    <n v="154.855190690699"/>
    <n v="1.7798430426767799E-2"/>
    <n v="16.7066489404876"/>
  </r>
  <r>
    <x v="0"/>
    <n v="18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0"/>
    <n v="18"/>
    <n v="28059"/>
    <s v="Veneto"/>
    <x v="21"/>
    <s v="Emilia-Romagna"/>
    <s v="Bologna"/>
    <x v="1"/>
    <n v="0.13112114978560199"/>
    <n v="81.099999999999994"/>
    <n v="55.8"/>
    <n v="190.94122244733299"/>
    <n v="1.5783099206989601E-2"/>
    <n v="7.6693145999410399"/>
  </r>
  <r>
    <x v="0"/>
    <n v="1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18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0"/>
    <n v="18"/>
    <n v="16006"/>
    <s v="Lombardia"/>
    <x v="24"/>
    <s v="Lombardia"/>
    <s v="Como-Varese"/>
    <x v="0"/>
    <n v="2.31509718989742E-2"/>
    <n v="95.7"/>
    <n v="42.9"/>
    <n v="385.53706712747697"/>
    <n v="1.6982124394057801E-2"/>
    <n v="27.5124449237905"/>
  </r>
  <r>
    <x v="0"/>
    <n v="18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0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8"/>
    <n v="23051"/>
    <s v="Veneto"/>
    <x v="49"/>
    <s v="Emilia-Romagna"/>
    <s v="Bologna"/>
    <x v="1"/>
    <n v="0.18426098409171099"/>
    <n v="81.099999999999994"/>
    <n v="55.8"/>
    <n v="123.099789577008"/>
    <n v="9.3771810641434996E-3"/>
    <n v="4.6312837272687002"/>
  </r>
  <r>
    <x v="0"/>
    <n v="18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0"/>
    <n v="18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1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8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0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8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0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0"/>
    <n v="1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18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x v="0"/>
    <n v="18"/>
    <n v="40008"/>
    <s v="Emilia-Romagna"/>
    <x v="44"/>
    <s v="Veneto"/>
    <s v="Rovigo"/>
    <x v="1"/>
    <n v="9.7700345286843293E-2"/>
    <n v="81.5"/>
    <n v="51.5"/>
    <n v="220.65994004929701"/>
    <n v="1.9590818877450299E-2"/>
    <n v="21.592997760548599"/>
  </r>
  <r>
    <x v="0"/>
    <n v="1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18"/>
    <n v="58003"/>
    <s v="Lazio"/>
    <x v="0"/>
    <s v="Umbria"/>
    <s v="Terni"/>
    <x v="1"/>
    <n v="5.0045319267102102E-2"/>
    <n v="63.9"/>
    <n v="45.2"/>
    <n v="294.676471618025"/>
    <n v="4.1385532833526001E-2"/>
    <n v="33.831119979668003"/>
  </r>
  <r>
    <x v="0"/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18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18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x v="0"/>
    <n v="1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0"/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1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1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1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18"/>
    <n v="65095"/>
    <s v="Campania"/>
    <x v="4"/>
    <s v="Campania"/>
    <s v="Napoli"/>
    <x v="0"/>
    <n v="0.35777147880389198"/>
    <n v="39.6"/>
    <n v="25.5"/>
    <n v="75.018665063656996"/>
    <n v="1.5832374834789401E-2"/>
    <n v="13.287640278377999"/>
  </r>
  <r>
    <x v="0"/>
    <n v="1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8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0"/>
    <n v="1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98011"/>
    <s v="Lombardia"/>
    <x v="13"/>
    <s v="Piemonte"/>
    <s v="Alessandria"/>
    <x v="1"/>
    <n v="0.14870660643070699"/>
    <n v="95.7"/>
    <n v="42.9"/>
    <n v="245.20735881040801"/>
    <n v="1.1324683421170901E-2"/>
    <n v="17.187953724784201"/>
  </r>
  <r>
    <x v="0"/>
    <n v="1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8"/>
    <n v="27021"/>
    <s v="Veneto"/>
    <x v="50"/>
    <s v="Friuli Venezia Giulia"/>
    <s v="Pordenone"/>
    <x v="1"/>
    <n v="5.8094461926840799E-2"/>
    <n v="81.099999999999994"/>
    <n v="55.8"/>
    <n v="288.70449641367702"/>
    <n v="2.2963514853539601E-2"/>
    <n v="10.4845038343667"/>
  </r>
  <r>
    <x v="0"/>
    <n v="18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0"/>
    <n v="18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18"/>
    <n v="69057"/>
    <s v="Abruzzo"/>
    <x v="61"/>
    <s v="Marche"/>
    <s v="Ascoli Piceno"/>
    <x v="1"/>
    <n v="0.29064451769000199"/>
    <n v="42.4"/>
    <n v="43.1"/>
    <n v="85.0930052235029"/>
    <n v="8.5064318188433199E-2"/>
    <n v="9.74625951000787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1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0"/>
    <n v="18"/>
    <n v="33038"/>
    <s v="Emilia-Romagna"/>
    <x v="34"/>
    <s v="Piemonte"/>
    <s v="Alessandria"/>
    <x v="1"/>
    <n v="0.26113952391240303"/>
    <n v="81.5"/>
    <n v="51.5"/>
    <n v="45.0541945083705"/>
    <n v="4.6913377086897096E-3"/>
    <n v="5.1783885432577303"/>
  </r>
  <r>
    <x v="0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8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0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8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0"/>
    <n v="18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0"/>
    <n v="18"/>
    <n v="79117"/>
    <s v="Calabria"/>
    <x v="39"/>
    <s v="Campania"/>
    <s v="Salerno"/>
    <x v="1"/>
    <n v="0.28487880780654401"/>
    <n v="20.8"/>
    <n v="27.8"/>
    <n v="189.219616225197"/>
    <n v="0.16663979948240901"/>
    <n v="28.609618902481301"/>
  </r>
  <r>
    <x v="0"/>
    <n v="18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0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0"/>
    <n v="18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0"/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8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18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0"/>
    <n v="18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8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0"/>
    <n v="1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0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8"/>
    <n v="18069"/>
    <s v="Lombardia"/>
    <x v="73"/>
    <s v="Lombardia"/>
    <s v="LECCO-MONZA E DELLA BRIANZA"/>
    <x v="0"/>
    <n v="8.6214242823928394E-2"/>
    <n v="95.7"/>
    <n v="42.9"/>
    <n v="320.65794321948198"/>
    <n v="1.4714314695479999E-2"/>
    <n v="21.086510765655898"/>
  </r>
  <r>
    <x v="0"/>
    <n v="18"/>
    <n v="19035"/>
    <s v="Lombardia"/>
    <x v="5"/>
    <s v="Piemonte"/>
    <s v="Torino"/>
    <x v="1"/>
    <n v="7.9183245128082599E-2"/>
    <n v="95.7"/>
    <n v="42.9"/>
    <n v="326.22803693741298"/>
    <n v="1.4934493491633E-2"/>
    <n v="22.194533004861199"/>
  </r>
  <r>
    <x v="0"/>
    <n v="18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0"/>
    <n v="18"/>
    <n v="24055"/>
    <s v="Veneto"/>
    <x v="59"/>
    <s v="Trentino-Alto Adige"/>
    <s v="Trento"/>
    <x v="1"/>
    <n v="0.110065920737906"/>
    <n v="81.099999999999994"/>
    <n v="55.8"/>
    <n v="224.51192510105301"/>
    <n v="1.8465692236926401E-2"/>
    <n v="7.3002371943082602"/>
  </r>
  <r>
    <x v="0"/>
    <n v="18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0"/>
    <n v="18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0"/>
    <n v="18"/>
    <n v="26024"/>
    <s v="Veneto"/>
    <x v="48"/>
    <s v="Trentino-Alto Adige"/>
    <s v="Trento"/>
    <x v="1"/>
    <n v="0.119527432402213"/>
    <n v="81.099999999999994"/>
    <n v="55.8"/>
    <n v="211.76776169268399"/>
    <n v="1.7598161234536301E-2"/>
    <n v="6.9647832307974502"/>
  </r>
  <r>
    <x v="0"/>
    <n v="18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0"/>
    <n v="18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0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18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x v="0"/>
    <n v="18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0"/>
    <n v="1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18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0"/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18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18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1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18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0"/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18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0"/>
    <n v="18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x v="0"/>
    <n v="18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1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18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1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18"/>
    <n v="16077"/>
    <s v="Lombardia"/>
    <x v="24"/>
    <s v="Lombardia"/>
    <s v="Pavia"/>
    <x v="0"/>
    <n v="0.118238232553063"/>
    <n v="95.7"/>
    <n v="42.9"/>
    <n v="275.11007512715997"/>
    <n v="1.1959547578041E-2"/>
    <n v="20.55836187338190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x v="0"/>
    <n v="1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18"/>
    <n v="78022"/>
    <s v="Calabria"/>
    <x v="22"/>
    <s v="Puglia"/>
    <s v="Taranto"/>
    <x v="1"/>
    <n v="0.33893875572364701"/>
    <n v="20.8"/>
    <n v="27.8"/>
    <n v="59.369179064257402"/>
    <n v="1.6259559116812001E-2"/>
    <n v="15.454966718816699"/>
  </r>
  <r>
    <x v="0"/>
    <n v="18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x v="0"/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18"/>
    <n v="36018"/>
    <s v="Emilia-Romagna"/>
    <x v="53"/>
    <s v="Veneto"/>
    <s v="Rovigo"/>
    <x v="1"/>
    <n v="0.25558272736183801"/>
    <n v="81.5"/>
    <n v="51.5"/>
    <n v="49.855788015246702"/>
    <n v="4.4807373930965304E-3"/>
    <n v="5.8929847613356401"/>
  </r>
  <r>
    <x v="0"/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0"/>
    <n v="18"/>
    <n v="6121"/>
    <s v="Piemonte"/>
    <x v="43"/>
    <s v="Lombardia"/>
    <s v="CREMONA-MANTOVA"/>
    <x v="1"/>
    <n v="0.21141465564296"/>
    <n v="106.2"/>
    <n v="46.2"/>
    <n v="145.12410213077601"/>
    <n v="1.5807773275495499E-2"/>
    <n v="15.4746648124804"/>
  </r>
  <r>
    <x v="0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18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x v="0"/>
    <n v="18"/>
    <n v="64068"/>
    <s v="Campania"/>
    <x v="76"/>
    <s v="Campania"/>
    <s v="Caserta"/>
    <x v="0"/>
    <n v="0.20327131827977499"/>
    <n v="39.6"/>
    <n v="25.5"/>
    <n v="226.816709429692"/>
    <n v="3.5525284580235898E-2"/>
    <n v="33.154485991206599"/>
  </r>
  <r>
    <x v="0"/>
    <n v="18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1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18"/>
    <n v="6026"/>
    <s v="Piemonte"/>
    <x v="43"/>
    <s v="Piemonte"/>
    <s v="Alessandria"/>
    <x v="0"/>
    <n v="0.17949287201751099"/>
    <n v="106.2"/>
    <n v="46.2"/>
    <n v="177.48915335189699"/>
    <n v="2.0551765773743499E-2"/>
    <n v="19.455674051086799"/>
  </r>
  <r>
    <x v="0"/>
    <n v="1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1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205"/>
    <s v="Piemonte"/>
    <x v="3"/>
    <s v="Piemonte"/>
    <s v="Cuneo"/>
    <x v="0"/>
    <n v="0.155496638457359"/>
    <n v="106.2"/>
    <n v="46.2"/>
    <n v="200.31642782853601"/>
    <n v="2.3367774376513498E-2"/>
    <n v="22.6787421713341"/>
  </r>
  <r>
    <x v="0"/>
    <n v="18"/>
    <n v="30129"/>
    <s v="Friuli Venezia Giulia"/>
    <x v="25"/>
    <s v="Trentino-Alto Adige"/>
    <s v="Bolzano"/>
    <x v="1"/>
    <n v="0.17411598011063101"/>
    <n v="120.8"/>
    <n v="49"/>
    <n v="214.123127726869"/>
    <n v="8.1915126756872195E-2"/>
    <n v="19.821176359892"/>
  </r>
  <r>
    <x v="0"/>
    <n v="18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1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18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x v="0"/>
    <n v="1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8"/>
    <n v="13093"/>
    <s v="Lombardia"/>
    <x v="26"/>
    <s v="Piemonte"/>
    <s v="Cuneo"/>
    <x v="1"/>
    <n v="6.4468058164435196E-2"/>
    <n v="95.7"/>
    <n v="42.9"/>
    <n v="341.46831076042997"/>
    <n v="1.51085195844512E-2"/>
    <n v="23.6090516708507"/>
  </r>
  <r>
    <x v="0"/>
    <n v="18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0"/>
    <n v="18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0"/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0"/>
    <n v="18"/>
    <n v="3006"/>
    <s v="Piemonte"/>
    <x v="74"/>
    <s v="Piemonte"/>
    <s v="Torino"/>
    <x v="0"/>
    <n v="0.232109679064641"/>
    <n v="106.2"/>
    <n v="46.2"/>
    <n v="124.900675458941"/>
    <n v="1.49707202153299E-2"/>
    <n v="13.0951508741105"/>
  </r>
  <r>
    <x v="0"/>
    <n v="18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0"/>
    <n v="1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8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x v="0"/>
    <n v="18"/>
    <n v="8004"/>
    <s v="Liguria"/>
    <x v="72"/>
    <s v="Liguria"/>
    <s v="Savona"/>
    <x v="0"/>
    <n v="0.32057723067747501"/>
    <n v="96.8"/>
    <n v="39.799999999999997"/>
    <n v="77.929838725343402"/>
    <n v="3.0116306904592601E-2"/>
    <n v="8.2669775167743609"/>
  </r>
  <r>
    <x v="0"/>
    <n v="18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18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0"/>
    <n v="18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0"/>
    <n v="1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8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1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18"/>
    <n v="16096"/>
    <s v="Lombardia"/>
    <x v="24"/>
    <s v="Lombardia"/>
    <s v="Bergamo"/>
    <x v="0"/>
    <n v="1.0440146053039501E-2"/>
    <n v="95.7"/>
    <n v="42.9"/>
    <n v="402.38976877184001"/>
    <n v="1.8139585168870698E-2"/>
    <n v="28.025754734329499"/>
  </r>
  <r>
    <x v="0"/>
    <n v="18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8"/>
    <n v="2128"/>
    <s v="Piemonte"/>
    <x v="86"/>
    <s v="Piemonte"/>
    <s v="Cuneo"/>
    <x v="0"/>
    <n v="0.122658038584548"/>
    <n v="106.2"/>
    <n v="46.2"/>
    <n v="235.283109375816"/>
    <n v="2.69808018484088E-2"/>
    <n v="26.1582361995362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0"/>
    <n v="18"/>
    <n v="6091"/>
    <s v="Piemonte"/>
    <x v="43"/>
    <s v="Piemonte"/>
    <s v="Asti"/>
    <x v="0"/>
    <n v="0.151029661315847"/>
    <n v="106.2"/>
    <n v="46.2"/>
    <n v="206.39439623155599"/>
    <n v="2.3499713745842098E-2"/>
    <n v="22.775052386397501"/>
  </r>
  <r>
    <x v="0"/>
    <n v="1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8"/>
    <n v="75011"/>
    <s v="Puglia"/>
    <x v="47"/>
    <s v="Calabria"/>
    <s v="Catanzaro"/>
    <x v="1"/>
    <n v="0.13316249449882001"/>
    <n v="61.4"/>
    <n v="28.6"/>
    <n v="279.77090989691698"/>
    <n v="5.0171865026240901E-2"/>
    <n v="44.3881077264278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8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x v="0"/>
    <n v="18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0"/>
    <n v="18"/>
    <n v="62015"/>
    <s v="Campania"/>
    <x v="75"/>
    <s v="Campania"/>
    <s v="Benevento"/>
    <x v="0"/>
    <n v="0.28707375638590799"/>
    <n v="39.6"/>
    <n v="25.5"/>
    <n v="152.78831344241701"/>
    <n v="2.4856069917347599E-2"/>
    <n v="20.396784937964"/>
  </r>
  <r>
    <x v="0"/>
    <n v="18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0"/>
    <n v="1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0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8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0"/>
    <n v="18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0"/>
    <n v="1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8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x v="0"/>
    <n v="18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x v="0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8"/>
    <n v="18009"/>
    <s v="Lombardia"/>
    <x v="73"/>
    <s v="Lombardia"/>
    <s v="LECCO-MONZA E DELLA BRIANZA"/>
    <x v="0"/>
    <n v="3.5446208989771397E-2"/>
    <n v="95.7"/>
    <n v="42.9"/>
    <n v="378.26775819796802"/>
    <n v="1.72499048521478E-2"/>
    <n v="25.0963387526015"/>
  </r>
  <r>
    <x v="0"/>
    <n v="18"/>
    <n v="24016"/>
    <s v="Veneto"/>
    <x v="59"/>
    <s v="Veneto"/>
    <s v="Verona"/>
    <x v="0"/>
    <n v="8.2343053426212606E-2"/>
    <n v="81.099999999999994"/>
    <n v="55.8"/>
    <n v="260.398433630738"/>
    <n v="2.1409007686048399E-2"/>
    <n v="8.6991075629763301"/>
  </r>
  <r>
    <x v="0"/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1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0"/>
    <n v="1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18"/>
    <n v="12042"/>
    <s v="Lombardia"/>
    <x v="26"/>
    <s v="Lombardia"/>
    <s v="Bergamo"/>
    <x v="0"/>
    <n v="5.5314236796432797E-3"/>
    <n v="95.7"/>
    <n v="42.9"/>
    <n v="410.01276052692901"/>
    <n v="1.8469234778654201E-2"/>
    <n v="27.937756007414301"/>
  </r>
  <r>
    <x v="0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8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x v="0"/>
    <n v="18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0"/>
    <n v="1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0"/>
    <n v="18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x v="0"/>
    <n v="1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0"/>
    <n v="18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18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0"/>
    <n v="18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0"/>
    <n v="1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8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0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8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0"/>
    <n v="1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18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0"/>
    <n v="1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0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8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0"/>
    <n v="18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0"/>
    <n v="18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18"/>
    <n v="80067"/>
    <s v="Calabria"/>
    <x v="33"/>
    <s v="Puglia"/>
    <s v="Brindisi"/>
    <x v="1"/>
    <n v="0.29773952694224098"/>
    <n v="20.8"/>
    <n v="27.8"/>
    <n v="204.27889229346999"/>
    <n v="0.196043717606145"/>
    <n v="25.6490048345171"/>
  </r>
  <r>
    <x v="0"/>
    <n v="18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x v="0"/>
    <n v="18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0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8"/>
    <n v="33008"/>
    <s v="Emilia-Romagna"/>
    <x v="34"/>
    <s v="Emilia-Romagna"/>
    <s v="Parma"/>
    <x v="0"/>
    <n v="0.247386560400706"/>
    <n v="81.5"/>
    <n v="51.5"/>
    <n v="58.785804075675799"/>
    <n v="5.9938262866308404E-3"/>
    <n v="6.8175180510599303"/>
  </r>
  <r>
    <x v="0"/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1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18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0"/>
    <n v="18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x v="0"/>
    <n v="18"/>
    <n v="15164"/>
    <s v="Lombardia"/>
    <x v="13"/>
    <s v="Lombardia"/>
    <s v="Pavia"/>
    <x v="0"/>
    <n v="3.0413092902710202E-3"/>
    <n v="95.7"/>
    <n v="42.9"/>
    <n v="412.74402938502601"/>
    <n v="1.8616497430245901E-2"/>
    <n v="28.160893780334899"/>
  </r>
  <r>
    <x v="0"/>
    <n v="1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18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0"/>
    <n v="18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1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19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0"/>
    <n v="1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19"/>
    <n v="36032"/>
    <s v="Emilia-Romagna"/>
    <x v="53"/>
    <s v="Lombardia"/>
    <s v="CREMONA-MANTOVA"/>
    <x v="1"/>
    <n v="0.254490996906725"/>
    <n v="81.5"/>
    <n v="51.5"/>
    <n v="50.445513782131201"/>
    <n v="4.2161057131274698E-3"/>
    <n v="6.0796587800833102"/>
  </r>
  <r>
    <x v="0"/>
    <n v="1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0"/>
    <n v="1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19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x v="0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9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1004"/>
    <s v="Calabria"/>
    <x v="17"/>
    <s v="Campania"/>
    <s v="Avellino"/>
    <x v="1"/>
    <n v="0.281776558489369"/>
    <n v="20.8"/>
    <n v="27.8"/>
    <n v="120.489478871399"/>
    <n v="6.6842116621834993E-2"/>
    <n v="29.021970352317101"/>
  </r>
  <r>
    <x v="0"/>
    <n v="19"/>
    <n v="60026"/>
    <s v="Lazio"/>
    <x v="46"/>
    <s v="Campania"/>
    <s v="Salerno"/>
    <x v="1"/>
    <n v="0.27120575402660801"/>
    <n v="63.9"/>
    <n v="45.2"/>
    <n v="57.208948577650197"/>
    <n v="6.9300625281505804E-3"/>
    <n v="9.1389004599583501"/>
  </r>
  <r>
    <x v="0"/>
    <n v="1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1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9"/>
    <n v="10035"/>
    <s v="Liguria"/>
    <x v="30"/>
    <s v="Liguria"/>
    <s v="La Spezia"/>
    <x v="0"/>
    <n v="0.30816655171773599"/>
    <n v="96.8"/>
    <n v="39.799999999999997"/>
    <n v="97.703968758653701"/>
    <n v="5.0864118427133703E-2"/>
    <n v="11.328725012766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9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19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5090"/>
    <s v="Campania"/>
    <x v="4"/>
    <s v="Molise"/>
    <s v="Campobasso"/>
    <x v="1"/>
    <n v="0.17741039373351"/>
    <n v="39.6"/>
    <n v="25.5"/>
    <n v="249.76537430164399"/>
    <n v="4.02813537200317E-2"/>
    <n v="37.316782237446603"/>
  </r>
  <r>
    <x v="0"/>
    <n v="19"/>
    <n v="16160"/>
    <s v="Lombardia"/>
    <x v="24"/>
    <s v="Lombardia"/>
    <s v="COMO-VARESE"/>
    <x v="0"/>
    <n v="2.05032731050432E-3"/>
    <n v="95.7"/>
    <n v="42.9"/>
    <n v="408.82424570920398"/>
    <n v="1.82233238081226E-2"/>
    <n v="29.3679655867988"/>
  </r>
  <r>
    <x v="0"/>
    <n v="19"/>
    <n v="23062"/>
    <s v="Veneto"/>
    <x v="49"/>
    <s v="Veneto"/>
    <s v="Vicenza"/>
    <x v="0"/>
    <n v="0.17827001116953001"/>
    <n v="81.099999999999994"/>
    <n v="55.8"/>
    <n v="131.19259225954801"/>
    <n v="9.8587957490126402E-3"/>
    <n v="4.82656211017032"/>
  </r>
  <r>
    <x v="0"/>
    <n v="19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0"/>
    <n v="19"/>
    <n v="62077"/>
    <s v="Campania"/>
    <x v="75"/>
    <s v="Campania"/>
    <s v="Caserta"/>
    <x v="0"/>
    <n v="0.28168878902578498"/>
    <n v="39.6"/>
    <n v="25.5"/>
    <n v="158.03141093066199"/>
    <n v="2.55776695055684E-2"/>
    <n v="21.106633695590801"/>
  </r>
  <r>
    <x v="0"/>
    <n v="19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9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0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9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x v="0"/>
    <n v="1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9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0"/>
    <n v="19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0"/>
    <n v="1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9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0"/>
    <n v="19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1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19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x v="0"/>
    <n v="19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x v="0"/>
    <n v="19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19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19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1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19"/>
    <n v="18056"/>
    <s v="Lombardia"/>
    <x v="73"/>
    <s v="Lombardia"/>
    <s v="LECCO-MONZA E DELLA BRIANZA"/>
    <x v="0"/>
    <n v="0.105403502594799"/>
    <n v="95.7"/>
    <n v="42.9"/>
    <n v="297.32093526482299"/>
    <n v="1.3825659438693299E-2"/>
    <n v="19.955696926628999"/>
  </r>
  <r>
    <x v="0"/>
    <n v="19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0"/>
    <n v="19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0"/>
    <n v="19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x v="0"/>
    <n v="19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0"/>
    <n v="1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19"/>
    <n v="64109"/>
    <s v="Campania"/>
    <x v="76"/>
    <s v="Campania"/>
    <s v="Salerno"/>
    <x v="0"/>
    <n v="0.26459842040112302"/>
    <n v="39.6"/>
    <n v="25.5"/>
    <n v="171.307229431986"/>
    <n v="2.68394929194136E-2"/>
    <n v="23.987040774746099"/>
  </r>
  <r>
    <x v="0"/>
    <n v="19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0"/>
    <n v="1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21036"/>
    <s v="Trentino-Alto Adige"/>
    <x v="62"/>
    <s v="Trentino-Alto Adige"/>
    <s v="Trento"/>
    <x v="0"/>
    <n v="0.19688717230296501"/>
    <n v="76.2"/>
    <n v="58.9"/>
    <n v="132.133165519279"/>
    <n v="8.6881239862314996E-2"/>
    <n v="4.1384173913863096"/>
  </r>
  <r>
    <x v="0"/>
    <n v="19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0"/>
    <n v="19"/>
    <n v="51006"/>
    <s v="Toscana"/>
    <x v="65"/>
    <s v="Umbria"/>
    <s v="Perugia"/>
    <x v="1"/>
    <n v="0.24327846665341701"/>
    <n v="89.9"/>
    <n v="48.5"/>
    <n v="113.22670150151799"/>
    <n v="1.31548812434265E-2"/>
    <n v="4.1284373729998096"/>
  </r>
  <r>
    <x v="0"/>
    <n v="1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19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0"/>
    <n v="1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19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x v="0"/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9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0"/>
    <n v="19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0"/>
    <n v="1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9"/>
    <n v="36046"/>
    <s v="Emilia-Romagna"/>
    <x v="53"/>
    <s v="Veneto"/>
    <s v="Rovigo"/>
    <x v="1"/>
    <n v="0.108471776788556"/>
    <n v="81.5"/>
    <n v="51.5"/>
    <n v="201.47916527489099"/>
    <n v="1.7104186897109699E-2"/>
    <n v="22.0705013118383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0"/>
    <n v="1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0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9"/>
    <n v="44063"/>
    <s v="Marche"/>
    <x v="20"/>
    <s v="Marche"/>
    <s v="Fermo"/>
    <x v="0"/>
    <n v="0.28883576739279698"/>
    <n v="61.9"/>
    <n v="44.8"/>
    <n v="69.213275360007003"/>
    <n v="2.9219752921967199E-2"/>
    <n v="4.5373857483062903"/>
  </r>
  <r>
    <x v="0"/>
    <n v="1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0"/>
    <n v="19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0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19"/>
    <n v="1267"/>
    <s v="Piemonte"/>
    <x v="3"/>
    <s v="Piemonte"/>
    <s v="Alessandria"/>
    <x v="0"/>
    <n v="0.19982275995263299"/>
    <n v="106.2"/>
    <n v="46.2"/>
    <n v="154.58290695775901"/>
    <n v="1.7765058715269798E-2"/>
    <n v="17.508167902854101"/>
  </r>
  <r>
    <x v="0"/>
    <n v="19"/>
    <n v="1074"/>
    <s v="Piemonte"/>
    <x v="3"/>
    <s v="Piemonte"/>
    <s v="Alessandria"/>
    <x v="0"/>
    <n v="0.220896735982611"/>
    <n v="106.2"/>
    <n v="46.2"/>
    <n v="132.72997185467801"/>
    <n v="1.5238888501221201E-2"/>
    <n v="15.099655053059299"/>
  </r>
  <r>
    <x v="0"/>
    <n v="19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0"/>
    <n v="1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19"/>
    <n v="5050"/>
    <s v="Piemonte"/>
    <x v="83"/>
    <s v="Lombardia"/>
    <s v="LECCO-MONZA E DELLA BRIANZA"/>
    <x v="1"/>
    <n v="0.148392770049836"/>
    <n v="106.2"/>
    <n v="46.2"/>
    <n v="209.11822150409"/>
    <n v="2.4084548488054702E-2"/>
    <n v="23.124869318605899"/>
  </r>
  <r>
    <x v="0"/>
    <n v="19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0"/>
    <n v="1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19"/>
    <n v="14078"/>
    <s v="Lombardia"/>
    <x v="52"/>
    <s v="Lombardia"/>
    <s v="Milano"/>
    <x v="0"/>
    <n v="0.138408468617083"/>
    <n v="95.7"/>
    <n v="42.9"/>
    <n v="232.48576963462301"/>
    <n v="9.9903910468510694E-3"/>
    <n v="23.513308293446901"/>
  </r>
  <r>
    <x v="0"/>
    <n v="19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19"/>
    <n v="4029"/>
    <s v="Piemonte"/>
    <x v="19"/>
    <s v="Liguria"/>
    <s v="Savona"/>
    <x v="1"/>
    <n v="0.13225210764359099"/>
    <n v="106.2"/>
    <n v="46.2"/>
    <n v="225.53705245395801"/>
    <n v="2.62086376522962E-2"/>
    <n v="25.077950333150401"/>
  </r>
  <r>
    <x v="0"/>
    <n v="19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0"/>
    <n v="19"/>
    <n v="98047"/>
    <s v="Lombardia"/>
    <x v="13"/>
    <s v="Lombardia"/>
    <s v="COMO-VARESE"/>
    <x v="0"/>
    <n v="0.11281217882366"/>
    <n v="95.7"/>
    <n v="42.9"/>
    <n v="287.03355334276898"/>
    <n v="1.32790844199709E-2"/>
    <n v="19.789322522943898"/>
  </r>
  <r>
    <x v="0"/>
    <n v="19"/>
    <n v="28068"/>
    <s v="Veneto"/>
    <x v="21"/>
    <s v="Emilia-Romagna"/>
    <s v="RAVENNA-FORLI-CESENA-RIMINI"/>
    <x v="1"/>
    <n v="0.101031862897192"/>
    <n v="81.099999999999994"/>
    <n v="55.8"/>
    <n v="230.12994658295801"/>
    <n v="1.82974252671637E-2"/>
    <n v="9.0142687336581702"/>
  </r>
  <r>
    <x v="0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9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0"/>
    <n v="19"/>
    <n v="21057"/>
    <s v="Trentino-Alto Adige"/>
    <x v="62"/>
    <s v="Trentino-Alto Adige"/>
    <s v="Trento"/>
    <x v="0"/>
    <n v="8.0718867303732002E-4"/>
    <n v="76.2"/>
    <n v="58.9"/>
    <n v="405.50871074260402"/>
    <n v="0.229718976552541"/>
    <n v="30.219353048608301"/>
  </r>
  <r>
    <x v="0"/>
    <n v="19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0"/>
    <n v="1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19"/>
    <n v="36026"/>
    <s v="Emilia-Romagna"/>
    <x v="53"/>
    <s v="Emilia-Romagna"/>
    <s v="Ferrara"/>
    <x v="0"/>
    <n v="0.24602734204816201"/>
    <n v="81.5"/>
    <n v="51.5"/>
    <n v="58.373502670418198"/>
    <n v="5.2656446889716999E-3"/>
    <n v="7.2555412032431699"/>
  </r>
  <r>
    <x v="0"/>
    <n v="19"/>
    <n v="23076"/>
    <s v="Veneto"/>
    <x v="49"/>
    <s v="Veneto"/>
    <s v="Venezia"/>
    <x v="0"/>
    <n v="0.174734918573487"/>
    <n v="81.099999999999994"/>
    <n v="55.8"/>
    <n v="136.43630698753"/>
    <n v="1.0164419396595801E-2"/>
    <n v="4.8336123191328699"/>
  </r>
  <r>
    <x v="0"/>
    <n v="1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1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0"/>
    <n v="19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19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0"/>
    <n v="19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19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x v="0"/>
    <n v="19"/>
    <n v="48002"/>
    <s v="Toscana"/>
    <x v="41"/>
    <s v="Toscana"/>
    <s v="Lucca"/>
    <x v="0"/>
    <n v="0.173144213261435"/>
    <n v="89.9"/>
    <n v="48.5"/>
    <n v="175.53622588253299"/>
    <n v="2.2079318726363099E-2"/>
    <n v="14.7197601094955"/>
  </r>
  <r>
    <x v="0"/>
    <n v="19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19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0"/>
    <n v="19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0"/>
    <n v="1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9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x v="0"/>
    <n v="19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0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9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1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19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19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1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9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19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0"/>
    <n v="19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0"/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0"/>
    <n v="1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0"/>
    <n v="19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0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9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0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19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0"/>
    <n v="19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x v="0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9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0"/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9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0"/>
    <n v="1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0"/>
    <n v="1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19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0"/>
    <n v="19"/>
    <n v="4190"/>
    <s v="Piemonte"/>
    <x v="19"/>
    <s v="Piemonte"/>
    <s v="Alessandria"/>
    <x v="0"/>
    <n v="0.204621879034806"/>
    <n v="106.2"/>
    <n v="46.2"/>
    <n v="152.000710832484"/>
    <n v="1.6901392800615301E-2"/>
    <n v="16.338685651790598"/>
  </r>
  <r>
    <x v="0"/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19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0"/>
    <n v="1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0"/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19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0"/>
    <n v="19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0"/>
    <n v="19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19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0"/>
    <n v="19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0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9"/>
    <n v="36028"/>
    <s v="Emilia-Romagna"/>
    <x v="53"/>
    <s v="Veneto"/>
    <s v="Verona"/>
    <x v="1"/>
    <n v="0.196429647913616"/>
    <n v="81.5"/>
    <n v="51.5"/>
    <n v="115.495741512359"/>
    <n v="1.0137441855746001E-2"/>
    <n v="11.381550488163899"/>
  </r>
  <r>
    <x v="0"/>
    <n v="19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0"/>
    <n v="19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0"/>
    <n v="19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0"/>
    <n v="19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19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x v="0"/>
    <n v="19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x v="0"/>
    <n v="1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1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19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0"/>
    <n v="19"/>
    <n v="29009"/>
    <s v="Veneto"/>
    <x v="31"/>
    <s v="Veneto"/>
    <s v="Padova"/>
    <x v="0"/>
    <n v="0.19866422272682599"/>
    <n v="81.099999999999994"/>
    <n v="55.8"/>
    <n v="102.760059668167"/>
    <n v="8.9958638475622302E-3"/>
    <n v="4.5054634367380704"/>
  </r>
  <r>
    <x v="0"/>
    <n v="19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19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0"/>
    <n v="19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3019"/>
    <s v="Veneto"/>
    <x v="49"/>
    <s v="Lombardia"/>
    <s v="CREMONA-MANTOVA"/>
    <x v="1"/>
    <n v="0.197331127758234"/>
    <n v="81.099999999999994"/>
    <n v="55.8"/>
    <n v="104.847598640941"/>
    <n v="8.5610788186869097E-3"/>
    <n v="4.3878138394467499"/>
  </r>
  <r>
    <x v="0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9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x v="0"/>
    <n v="19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0"/>
    <n v="1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19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19"/>
    <n v="18144"/>
    <s v="Lombardia"/>
    <x v="73"/>
    <s v="Piemonte"/>
    <s v="Alessandria"/>
    <x v="1"/>
    <n v="0.156374506589048"/>
    <n v="95.7"/>
    <n v="42.9"/>
    <n v="239.22826700279501"/>
    <n v="1.10145444813239E-2"/>
    <n v="15.944774520545201"/>
  </r>
  <r>
    <x v="0"/>
    <n v="1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9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0"/>
    <n v="19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0"/>
    <n v="19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19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0"/>
    <n v="19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0"/>
    <n v="19"/>
    <n v="8031"/>
    <s v="Liguria"/>
    <x v="72"/>
    <s v="Lombardia"/>
    <s v="Bergamo"/>
    <x v="1"/>
    <n v="0.290537665067642"/>
    <n v="96.8"/>
    <n v="39.799999999999997"/>
    <n v="110.09600219331701"/>
    <n v="3.9425489399790098E-2"/>
    <n v="12.433187987503"/>
  </r>
  <r>
    <x v="0"/>
    <n v="19"/>
    <n v="35020"/>
    <s v="Emilia-Romagna"/>
    <x v="37"/>
    <s v="Veneto"/>
    <s v="Rovigo"/>
    <x v="1"/>
    <n v="0.169283299221862"/>
    <n v="81.5"/>
    <n v="51.5"/>
    <n v="141.513443469235"/>
    <n v="1.2532210548712E-2"/>
    <n v="14.8462743893304"/>
  </r>
  <r>
    <x v="0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9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0"/>
    <n v="19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19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0"/>
    <n v="19"/>
    <n v="27024"/>
    <s v="Veneto"/>
    <x v="50"/>
    <s v="Friuli Venezia Giulia"/>
    <s v="Udine"/>
    <x v="1"/>
    <n v="6.3648019036666406E-2"/>
    <n v="81.099999999999994"/>
    <n v="55.8"/>
    <n v="281.46431383370702"/>
    <n v="2.2199168166731901E-2"/>
    <n v="10.186648515205301"/>
  </r>
  <r>
    <x v="0"/>
    <n v="1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0"/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19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0"/>
    <n v="19"/>
    <n v="22087"/>
    <s v="Trentino-Alto Adige"/>
    <x v="16"/>
    <s v="Emilia-Romagna"/>
    <s v="Parma"/>
    <x v="1"/>
    <n v="0.14127531434248"/>
    <n v="47.5"/>
    <n v="60.4"/>
    <n v="163.20956868060199"/>
    <n v="7.6408588009427805E-2"/>
    <n v="5.7487235256687299"/>
  </r>
  <r>
    <x v="0"/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9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1016"/>
    <s v="Friuli Venezia Giulia"/>
    <x v="78"/>
    <s v="Veneto"/>
    <s v="Venezia"/>
    <x v="1"/>
    <n v="0.15691858343051199"/>
    <n v="120.8"/>
    <n v="49"/>
    <n v="214.86684835905501"/>
    <n v="7.1732907542195398E-2"/>
    <n v="23.7744218493829"/>
  </r>
  <r>
    <x v="0"/>
    <n v="19"/>
    <n v="14015"/>
    <s v="Lombardia"/>
    <x v="52"/>
    <s v="Lombardia"/>
    <s v="LECCO-MONZA E DELLA BRIANZA"/>
    <x v="0"/>
    <n v="0.149306819122169"/>
    <n v="95.7"/>
    <n v="42.9"/>
    <n v="224.81786246726301"/>
    <n v="9.3829911511822597E-3"/>
    <n v="21.519687552290701"/>
  </r>
  <r>
    <x v="0"/>
    <n v="19"/>
    <n v="62044"/>
    <s v="Campania"/>
    <x v="75"/>
    <s v="Lazio"/>
    <s v="Roma"/>
    <x v="1"/>
    <n v="0.30832596317302202"/>
    <n v="39.6"/>
    <n v="25.5"/>
    <n v="132.86801519366401"/>
    <n v="2.1849632708859999E-2"/>
    <n v="17.3838661514081"/>
  </r>
  <r>
    <x v="0"/>
    <n v="19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0"/>
    <n v="19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0"/>
    <n v="1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9"/>
    <n v="29023"/>
    <s v="Veneto"/>
    <x v="31"/>
    <s v="Veneto"/>
    <s v="Padova"/>
    <x v="0"/>
    <n v="0.16460725167989301"/>
    <n v="81.099999999999994"/>
    <n v="55.8"/>
    <n v="147.39176137857001"/>
    <n v="1.25931398016196E-2"/>
    <n v="6.0904403720684899"/>
  </r>
  <r>
    <x v="0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1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19"/>
    <n v="19084"/>
    <s v="Lombardia"/>
    <x v="5"/>
    <s v="Lombardia"/>
    <s v="COMO-VARESE"/>
    <x v="0"/>
    <n v="2.51529652869538E-2"/>
    <n v="95.7"/>
    <n v="42.9"/>
    <n v="387.86051750961298"/>
    <n v="1.75793761740606E-2"/>
    <n v="26.376260765678101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28026"/>
    <s v="Veneto"/>
    <x v="21"/>
    <s v="Veneto"/>
    <s v="Venezia"/>
    <x v="0"/>
    <n v="0.10235064774621799"/>
    <n v="81.099999999999994"/>
    <n v="55.8"/>
    <n v="229.30451834992499"/>
    <n v="1.8716854786853698E-2"/>
    <n v="8.8328169153119198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19"/>
    <n v="97011"/>
    <s v="Lombardia"/>
    <x v="2"/>
    <s v="Lombardia"/>
    <s v="LECCO-MONZA E DELLA BRIANZA"/>
    <x v="0"/>
    <n v="1.3661123440433499E-2"/>
    <n v="95.7"/>
    <n v="42.9"/>
    <n v="397.12458038171701"/>
    <n v="1.7409993489210199E-2"/>
    <n v="28.058604779259301"/>
  </r>
  <r>
    <x v="0"/>
    <n v="1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19"/>
    <n v="35025"/>
    <s v="Emilia-Romagna"/>
    <x v="37"/>
    <s v="Emilia-Romagna"/>
    <s v="Modena"/>
    <x v="0"/>
    <n v="0.27881814204670602"/>
    <n v="81.5"/>
    <n v="51.5"/>
    <n v="25.396161262045698"/>
    <n v="2.03396477778452E-3"/>
    <n v="3.38254038087199"/>
  </r>
  <r>
    <x v="0"/>
    <n v="19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9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0"/>
    <n v="1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9"/>
    <n v="96060"/>
    <s v="Piemonte"/>
    <x v="32"/>
    <s v="Lombardia"/>
    <s v="Milano"/>
    <x v="1"/>
    <n v="0.221395375442688"/>
    <n v="106.2"/>
    <n v="46.2"/>
    <n v="133.36543408903299"/>
    <n v="1.53992578684392E-2"/>
    <n v="14.805096351429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1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9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x v="0"/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19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0"/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9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0"/>
    <n v="19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0"/>
    <n v="1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19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0"/>
    <n v="19"/>
    <n v="72021"/>
    <s v="Puglia"/>
    <x v="7"/>
    <s v="Basilicata"/>
    <s v="Matera"/>
    <x v="1"/>
    <n v="0.20061873654256601"/>
    <n v="61.4"/>
    <n v="28.6"/>
    <n v="265.64097906471602"/>
    <n v="7.5339002204646704E-2"/>
    <n v="29.0340074150897"/>
  </r>
  <r>
    <x v="0"/>
    <n v="19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x v="0"/>
    <n v="1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7019"/>
    <s v="Valle d'Aosta"/>
    <x v="6"/>
    <s v="Lombardia"/>
    <s v="Milano"/>
    <x v="1"/>
    <n v="0.262452934289365"/>
    <n v="45.8"/>
    <n v="54.9"/>
    <n v="19.836579527407402"/>
    <n v="3.0990607233491601E-2"/>
    <n v="1.9184661657626501"/>
  </r>
  <r>
    <x v="0"/>
    <n v="1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0"/>
    <n v="19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0"/>
    <n v="19"/>
    <n v="25055"/>
    <s v="Veneto"/>
    <x v="82"/>
    <s v="Lombardia"/>
    <s v="Brescia"/>
    <x v="1"/>
    <n v="0.15360437097433"/>
    <n v="81.099999999999994"/>
    <n v="55.8"/>
    <n v="159.54389239293201"/>
    <n v="1.31508799489272E-2"/>
    <n v="7.0405329307934403"/>
  </r>
  <r>
    <x v="0"/>
    <n v="1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0"/>
    <n v="19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19"/>
    <n v="18036"/>
    <s v="Lombardia"/>
    <x v="73"/>
    <s v="Lombardia"/>
    <s v="Brescia"/>
    <x v="0"/>
    <n v="0.15697122822683601"/>
    <n v="95.7"/>
    <n v="42.9"/>
    <n v="238.29985627988799"/>
    <n v="1.1107267216676899E-2"/>
    <n v="15.9785838807787"/>
  </r>
  <r>
    <x v="0"/>
    <n v="19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0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9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0"/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9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0"/>
    <n v="1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19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0"/>
    <n v="1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19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0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9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0"/>
    <n v="19"/>
    <n v="14033"/>
    <s v="Lombardia"/>
    <x v="52"/>
    <s v="Lombardia"/>
    <s v="Milano"/>
    <x v="0"/>
    <n v="0.15348549518007601"/>
    <n v="95.7"/>
    <n v="42.9"/>
    <n v="217.19293615307799"/>
    <n v="9.6686479258305293E-3"/>
    <n v="21.9625584434418"/>
  </r>
  <r>
    <x v="0"/>
    <n v="19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0"/>
    <n v="19"/>
    <n v="73023"/>
    <s v="Puglia"/>
    <x v="1"/>
    <s v="Puglia"/>
    <s v="Brindisi"/>
    <x v="0"/>
    <n v="0.17284357402255701"/>
    <n v="61.4"/>
    <n v="28.6"/>
    <n v="257.27836510812301"/>
    <n v="7.0740226642858506E-2"/>
    <n v="39.727248022560701"/>
  </r>
  <r>
    <x v="0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9"/>
    <n v="18068"/>
    <s v="Lombardia"/>
    <x v="73"/>
    <s v="Lombardia"/>
    <s v="Brescia"/>
    <x v="0"/>
    <n v="0.109175498309399"/>
    <n v="95.7"/>
    <n v="42.9"/>
    <n v="293.69560273285998"/>
    <n v="1.34953370433398E-2"/>
    <n v="19.477114438886002"/>
  </r>
  <r>
    <x v="0"/>
    <n v="19"/>
    <n v="69051"/>
    <s v="Abruzzo"/>
    <x v="61"/>
    <s v="Abruzzo"/>
    <s v="Pescara"/>
    <x v="0"/>
    <n v="0.320725461337034"/>
    <n v="42.4"/>
    <n v="43.1"/>
    <n v="35.147036027097897"/>
    <n v="4.5761305192163503E-2"/>
    <n v="4.6846316362160199"/>
  </r>
  <r>
    <x v="0"/>
    <n v="19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0"/>
    <n v="19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0"/>
    <n v="19"/>
    <n v="71047"/>
    <s v="Puglia"/>
    <x v="27"/>
    <s v="Abruzzo"/>
    <s v="Chieti"/>
    <x v="1"/>
    <n v="0.30600199744818501"/>
    <n v="61.4"/>
    <n v="28.6"/>
    <n v="89.868129842308605"/>
    <n v="1.0025259268113E-2"/>
    <n v="23.8626461162774"/>
  </r>
  <r>
    <x v="0"/>
    <n v="19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0"/>
    <n v="19"/>
    <n v="31008"/>
    <s v="Friuli Venezia Giulia"/>
    <x v="78"/>
    <s v="Veneto"/>
    <s v="Venezia"/>
    <x v="1"/>
    <n v="0.164771950301282"/>
    <n v="120.8"/>
    <n v="49"/>
    <n v="207.52571812233799"/>
    <n v="7.0387980476665696E-2"/>
    <n v="22.616275688738199"/>
  </r>
  <r>
    <x v="0"/>
    <n v="19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0"/>
    <n v="19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19"/>
    <n v="10008"/>
    <s v="Liguria"/>
    <x v="30"/>
    <s v="Piemonte"/>
    <s v="Torino"/>
    <x v="1"/>
    <n v="0.308005729765225"/>
    <n v="96.8"/>
    <n v="39.799999999999997"/>
    <n v="99.454997117470796"/>
    <n v="5.1324240569981798E-2"/>
    <n v="11.0441719206488"/>
  </r>
  <r>
    <x v="0"/>
    <n v="1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0"/>
    <n v="19"/>
    <n v="36027"/>
    <s v="Emilia-Romagna"/>
    <x v="53"/>
    <s v="Veneto"/>
    <s v="Verona"/>
    <x v="1"/>
    <n v="0.108309500711066"/>
    <n v="81.5"/>
    <n v="51.5"/>
    <n v="203.771979750996"/>
    <n v="1.7479616401995898E-2"/>
    <n v="21.642602842006401"/>
  </r>
  <r>
    <x v="0"/>
    <n v="19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19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0"/>
    <n v="1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19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1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0"/>
    <n v="19"/>
    <n v="12111"/>
    <s v="Lombardia"/>
    <x v="26"/>
    <s v="Lombardia"/>
    <s v="Pavia"/>
    <x v="0"/>
    <n v="8.7730834815646599E-2"/>
    <n v="95.7"/>
    <n v="42.9"/>
    <n v="316.89705821353499"/>
    <n v="1.4415826132688599E-2"/>
    <n v="21.4157350841311"/>
  </r>
  <r>
    <x v="0"/>
    <n v="19"/>
    <n v="25056"/>
    <s v="Veneto"/>
    <x v="82"/>
    <s v="Veneto"/>
    <s v="Belluno"/>
    <x v="0"/>
    <n v="0.15977064508581301"/>
    <n v="81.099999999999994"/>
    <n v="55.8"/>
    <n v="141.443045829797"/>
    <n v="1.1808263239985701E-2"/>
    <n v="9.0279246662290902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19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0"/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1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19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19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0"/>
    <n v="19"/>
    <n v="20015"/>
    <s v="Lombardia"/>
    <x v="5"/>
    <s v="Emilia-Romagna"/>
    <s v="Parma"/>
    <x v="1"/>
    <n v="0.20818104365551501"/>
    <n v="95.7"/>
    <n v="42.9"/>
    <n v="173.10781888675999"/>
    <n v="8.0793431076609402E-3"/>
    <n v="13.544234680320001"/>
  </r>
  <r>
    <x v="0"/>
    <n v="19"/>
    <n v="65154"/>
    <s v="Campania"/>
    <x v="4"/>
    <s v="Campania"/>
    <s v="Benevento"/>
    <x v="0"/>
    <n v="0.34723885687608802"/>
    <n v="39.6"/>
    <n v="25.5"/>
    <n v="85.873318431665197"/>
    <n v="2.02309748176773E-2"/>
    <n v="15.0434908657706"/>
  </r>
  <r>
    <x v="0"/>
    <n v="19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0"/>
    <n v="1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0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9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0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9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0"/>
    <n v="1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19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0"/>
    <n v="19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0"/>
    <n v="1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9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0"/>
    <n v="19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x v="0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19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0"/>
    <n v="19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x v="0"/>
    <n v="19"/>
    <n v="32006"/>
    <s v="Friuli Venezia Giulia"/>
    <x v="51"/>
    <s v="Veneto"/>
    <s v="Verona"/>
    <x v="1"/>
    <n v="0.180785886784849"/>
    <n v="120.8"/>
    <n v="49"/>
    <n v="167.78136604597"/>
    <n v="4.45519707373472E-2"/>
    <n v="22.223088441392299"/>
  </r>
  <r>
    <x v="0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0"/>
    <n v="19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19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0"/>
    <n v="19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x v="0"/>
    <n v="19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x v="0"/>
    <n v="19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0"/>
    <n v="19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19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x v="0"/>
    <n v="19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0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9032"/>
    <s v="Liguria"/>
    <x v="8"/>
    <s v="Piemonte"/>
    <s v="Cuneo"/>
    <x v="1"/>
    <n v="0.31945306938012002"/>
    <n v="96.8"/>
    <n v="39.799999999999997"/>
    <n v="87.907492946973207"/>
    <n v="4.5701530145284698E-2"/>
    <n v="8.9322406844689599"/>
  </r>
  <r>
    <x v="0"/>
    <n v="1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1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19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1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19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0"/>
    <n v="1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9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19"/>
    <n v="97050"/>
    <s v="Lombardia"/>
    <x v="2"/>
    <s v="Lombardia"/>
    <s v="Bergamo"/>
    <x v="0"/>
    <n v="0.13392288249831499"/>
    <n v="95.7"/>
    <n v="42.9"/>
    <n v="259.53394439193897"/>
    <n v="1.10981508129735E-2"/>
    <n v="18.775572827063598"/>
  </r>
  <r>
    <x v="0"/>
    <n v="19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0"/>
    <n v="19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0"/>
    <n v="1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19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19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0"/>
    <n v="19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1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19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x v="0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19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0"/>
    <n v="1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19"/>
    <n v="9003"/>
    <s v="Liguria"/>
    <x v="8"/>
    <s v="Piemonte"/>
    <s v="Alessandria"/>
    <x v="1"/>
    <n v="0.29241632381763799"/>
    <n v="96.8"/>
    <n v="39.799999999999997"/>
    <n v="118.982976147586"/>
    <n v="5.80216268982044E-2"/>
    <n v="12.848351608603799"/>
  </r>
  <r>
    <x v="0"/>
    <n v="19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0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19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0"/>
    <n v="1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19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x v="0"/>
    <n v="19"/>
    <n v="1242"/>
    <s v="Piemonte"/>
    <x v="3"/>
    <s v="Piemonte"/>
    <s v="Cuneo"/>
    <x v="0"/>
    <n v="0.15873334393817401"/>
    <n v="106.2"/>
    <n v="46.2"/>
    <n v="196.91479451584101"/>
    <n v="2.2870141430818398E-2"/>
    <n v="22.300897112288801"/>
  </r>
  <r>
    <x v="0"/>
    <n v="1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1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19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0"/>
    <n v="1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19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0"/>
    <n v="19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0"/>
    <n v="1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0"/>
    <n v="19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0"/>
    <n v="1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9"/>
    <n v="44032"/>
    <s v="Marche"/>
    <x v="20"/>
    <s v="Marche"/>
    <s v="Macerata"/>
    <x v="0"/>
    <n v="0.28105476217487002"/>
    <n v="61.9"/>
    <n v="44.8"/>
    <n v="69.394960148104005"/>
    <n v="2.38786986384735E-2"/>
    <n v="6.2375342826634101"/>
  </r>
  <r>
    <x v="0"/>
    <n v="1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0"/>
    <n v="1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1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1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19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0"/>
    <n v="19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1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9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9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0"/>
    <n v="19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0"/>
    <n v="1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19"/>
    <n v="13175"/>
    <s v="Lombardia"/>
    <x v="26"/>
    <s v="Piemonte"/>
    <s v="Alessandria"/>
    <x v="1"/>
    <n v="5.2961393765488203E-2"/>
    <n v="95.7"/>
    <n v="42.9"/>
    <n v="354.533716535238"/>
    <n v="1.5658435517483599E-2"/>
    <n v="24.511731060912801"/>
  </r>
  <r>
    <x v="0"/>
    <n v="19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0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9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0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9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0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9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0"/>
    <n v="1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9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x v="0"/>
    <n v="19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0"/>
    <n v="1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0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9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x v="0"/>
    <n v="19"/>
    <n v="3135"/>
    <s v="Piemonte"/>
    <x v="74"/>
    <s v="Piemonte"/>
    <s v="Vercelli"/>
    <x v="0"/>
    <n v="0.16583106128984601"/>
    <n v="106.2"/>
    <n v="46.2"/>
    <n v="192.07265642337501"/>
    <n v="2.2161402940208099E-2"/>
    <n v="20.912771064763"/>
  </r>
  <r>
    <x v="0"/>
    <n v="1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9"/>
    <n v="13245"/>
    <s v="Lombardia"/>
    <x v="26"/>
    <s v="Lombardia"/>
    <s v="Brescia"/>
    <x v="0"/>
    <n v="2.5703623398961099E-2"/>
    <n v="95.7"/>
    <n v="42.9"/>
    <n v="385.38352448791602"/>
    <n v="1.70523313952563E-2"/>
    <n v="26.6896275957623"/>
  </r>
  <r>
    <x v="0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9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0"/>
    <n v="1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9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0"/>
    <n v="19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0"/>
    <n v="1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1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9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1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19"/>
    <n v="97082"/>
    <s v="Lombardia"/>
    <x v="2"/>
    <s v="Lombardia"/>
    <s v="Milano"/>
    <x v="0"/>
    <n v="1.7507644891081701E-2"/>
    <n v="95.7"/>
    <n v="42.9"/>
    <n v="392.48717252397898"/>
    <n v="1.7128750152664501E-2"/>
    <n v="27.8046276181522"/>
  </r>
  <r>
    <x v="0"/>
    <n v="19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0"/>
    <n v="19"/>
    <n v="63081"/>
    <s v="Campania"/>
    <x v="42"/>
    <s v="Puglia"/>
    <s v="Foggia"/>
    <x v="1"/>
    <n v="0.16442347442028299"/>
    <n v="39.6"/>
    <n v="25.5"/>
    <n v="261.44262499862202"/>
    <n v="4.12429112109549E-2"/>
    <n v="39.12664175423479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1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9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0"/>
    <n v="19"/>
    <n v="26059"/>
    <s v="Veneto"/>
    <x v="48"/>
    <s v="Friuli Venezia Giulia"/>
    <s v="Pordenone"/>
    <x v="1"/>
    <n v="8.0955235304149706E-2"/>
    <n v="81.099999999999994"/>
    <n v="55.8"/>
    <n v="260.14799655098699"/>
    <n v="2.07472404224524E-2"/>
    <n v="9.1195972003634598"/>
  </r>
  <r>
    <x v="0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9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0"/>
    <n v="19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0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9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4006"/>
    <s v="Emilia-Romagna"/>
    <x v="23"/>
    <s v="Emilia-Romagna"/>
    <s v="Modena"/>
    <x v="0"/>
    <n v="0.26741676589847502"/>
    <n v="81.5"/>
    <n v="51.5"/>
    <n v="38.775576418634699"/>
    <n v="3.7988159412504002E-3"/>
    <n v="4.3819586864398898"/>
  </r>
  <r>
    <x v="0"/>
    <n v="19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x v="0"/>
    <n v="19"/>
    <n v="30005"/>
    <s v="Friuli Venezia Giulia"/>
    <x v="25"/>
    <s v="Friuli Venezia Giulia"/>
    <s v="Udine"/>
    <x v="0"/>
    <n v="0.24955200103289901"/>
    <n v="120.8"/>
    <n v="49"/>
    <n v="136.132836036057"/>
    <n v="6.2517403007854494E-2"/>
    <n v="9.3738738384832807"/>
  </r>
  <r>
    <x v="0"/>
    <n v="19"/>
    <n v="78094"/>
    <s v="Calabria"/>
    <x v="22"/>
    <s v="Campania"/>
    <s v="Salerno"/>
    <x v="1"/>
    <n v="0.21507773520533099"/>
    <n v="20.8"/>
    <n v="27.8"/>
    <n v="239.31643404564699"/>
    <n v="0.14829981008117399"/>
    <n v="37.343133003032001"/>
  </r>
  <r>
    <x v="0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9"/>
    <n v="34039"/>
    <s v="Emilia-Romagna"/>
    <x v="23"/>
    <s v="Emilia-Romagna"/>
    <s v="Bologna"/>
    <x v="0"/>
    <n v="0.26314525168375202"/>
    <n v="81.5"/>
    <n v="51.5"/>
    <n v="43.239841155714501"/>
    <n v="3.9714289939357297E-3"/>
    <n v="4.80380402582451"/>
  </r>
  <r>
    <x v="0"/>
    <n v="19"/>
    <n v="56032"/>
    <s v="Lazio"/>
    <x v="56"/>
    <s v="Lazio"/>
    <s v="Viterbo"/>
    <x v="0"/>
    <n v="0.32842872149654401"/>
    <n v="63.9"/>
    <n v="45.2"/>
    <n v="4.7136642511400604"/>
    <n v="1.1459311940569E-4"/>
    <n v="0.97257978084694197"/>
  </r>
  <r>
    <x v="0"/>
    <n v="19"/>
    <n v="4041"/>
    <s v="Piemonte"/>
    <x v="19"/>
    <s v="Piemonte"/>
    <s v="Alessandria"/>
    <x v="0"/>
    <n v="0.121844457755253"/>
    <n v="106.2"/>
    <n v="46.2"/>
    <n v="235.74709183492399"/>
    <n v="2.7617281302108099E-2"/>
    <n v="26.433996203452502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1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0"/>
    <n v="19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0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9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0"/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0"/>
    <n v="19"/>
    <n v="12055"/>
    <s v="Lombardia"/>
    <x v="26"/>
    <s v="Lombardia"/>
    <s v="Milano"/>
    <x v="0"/>
    <n v="9.5316248315747407E-2"/>
    <n v="95.7"/>
    <n v="42.9"/>
    <n v="308.008707710696"/>
    <n v="1.39952221463603E-2"/>
    <n v="20.876498122718498"/>
  </r>
  <r>
    <x v="0"/>
    <n v="1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1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0"/>
    <n v="1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19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0"/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19"/>
    <n v="98019"/>
    <s v="Lombardia"/>
    <x v="13"/>
    <s v="Emilia-Romagna"/>
    <s v="Reggio nell'Emilia"/>
    <x v="1"/>
    <n v="9.8425097927109004E-2"/>
    <n v="95.7"/>
    <n v="42.9"/>
    <n v="303.85767595376598"/>
    <n v="1.41047392834645E-2"/>
    <n v="20.825018961653999"/>
  </r>
  <r>
    <x v="0"/>
    <n v="19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0"/>
    <n v="19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0"/>
    <n v="19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9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19"/>
    <n v="18166"/>
    <s v="Lombardia"/>
    <x v="73"/>
    <s v="Lombardia"/>
    <s v="COMO-VARESE"/>
    <x v="0"/>
    <n v="0.22959472792289401"/>
    <n v="95.7"/>
    <n v="42.9"/>
    <n v="156.20751205183001"/>
    <n v="7.2860560467923E-3"/>
    <n v="10.1333666884048"/>
  </r>
  <r>
    <x v="0"/>
    <n v="1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9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0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9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0"/>
    <n v="1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0"/>
    <n v="19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1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0"/>
    <n v="1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1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1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6009"/>
    <s v="Emilia-Romagna"/>
    <x v="53"/>
    <s v="Veneto"/>
    <s v="Padova"/>
    <x v="1"/>
    <n v="0.19405481336955899"/>
    <n v="81.5"/>
    <n v="51.5"/>
    <n v="117.682159481211"/>
    <n v="9.9892786959291293E-3"/>
    <n v="11.6449334629117"/>
  </r>
  <r>
    <x v="0"/>
    <n v="19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0"/>
    <n v="1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19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0"/>
    <n v="19"/>
    <n v="78141"/>
    <s v="Calabria"/>
    <x v="22"/>
    <s v="Calabria"/>
    <s v="Reggio di Calabria"/>
    <x v="0"/>
    <n v="0.21426227461897801"/>
    <n v="20.8"/>
    <n v="27.8"/>
    <n v="206.327194790991"/>
    <n v="0.103405522921522"/>
    <n v="37.825038457852301"/>
  </r>
  <r>
    <x v="0"/>
    <n v="19"/>
    <n v="98030"/>
    <s v="Lombardia"/>
    <x v="13"/>
    <s v="Lombardia"/>
    <s v="Bergamo"/>
    <x v="0"/>
    <n v="7.9695858528182201E-2"/>
    <n v="95.7"/>
    <n v="42.9"/>
    <n v="326.00310088458599"/>
    <n v="1.51039038234928E-2"/>
    <n v="22.102191719303399"/>
  </r>
  <r>
    <x v="0"/>
    <n v="19"/>
    <n v="76074"/>
    <s v="Basilicata"/>
    <x v="18"/>
    <s v="Campania"/>
    <s v="Salerno"/>
    <x v="1"/>
    <n v="0.45341799072950001"/>
    <n v="276.8"/>
    <n v="41.7"/>
    <n v="23.690992647254902"/>
    <n v="3.4825217490692499E-2"/>
    <n v="4.5079738267679099"/>
  </r>
  <r>
    <x v="0"/>
    <n v="1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0"/>
    <n v="19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0"/>
    <n v="1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1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0"/>
    <n v="19"/>
    <n v="16172"/>
    <s v="Lombardia"/>
    <x v="24"/>
    <s v="Lombardia"/>
    <s v="Milano"/>
    <x v="0"/>
    <n v="0"/>
    <n v="95.7"/>
    <n v="42.9"/>
    <n v="414.37950000999001"/>
    <n v="1.8629495837459001E-2"/>
    <n v="29.0167802854284"/>
  </r>
  <r>
    <x v="0"/>
    <n v="19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0"/>
    <n v="1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9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x v="0"/>
    <n v="1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9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0031"/>
    <s v="Lazio"/>
    <x v="46"/>
    <s v="Campania"/>
    <s v="Napoli"/>
    <x v="1"/>
    <n v="0.27758653415215201"/>
    <n v="63.9"/>
    <n v="45.2"/>
    <n v="50.163775303797202"/>
    <n v="5.7883384474270803E-3"/>
    <n v="8.4475629430332493"/>
  </r>
  <r>
    <x v="0"/>
    <n v="19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0"/>
    <n v="19"/>
    <n v="17089"/>
    <s v="Lombardia"/>
    <x v="15"/>
    <s v="Lombardia"/>
    <s v="Milano"/>
    <x v="0"/>
    <n v="0.27729281335676598"/>
    <n v="95.7"/>
    <n v="42.9"/>
    <n v="96.116727840019493"/>
    <n v="4.4549889450925103E-3"/>
    <n v="7.7135172053603096"/>
  </r>
  <r>
    <x v="0"/>
    <n v="19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x v="0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9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0"/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9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0"/>
    <n v="1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0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9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0"/>
    <n v="19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1266"/>
    <s v="Piemonte"/>
    <x v="3"/>
    <s v="Piemonte"/>
    <s v="Vercelli"/>
    <x v="0"/>
    <n v="0.15329243780992899"/>
    <n v="106.2"/>
    <n v="46.2"/>
    <n v="203.31300783252399"/>
    <n v="2.3471443744026901E-2"/>
    <n v="22.733467261897601"/>
  </r>
  <r>
    <x v="0"/>
    <n v="19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9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0"/>
    <n v="19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19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0"/>
    <n v="19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19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x v="0"/>
    <n v="1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9"/>
    <n v="109009"/>
    <s v="Marche"/>
    <x v="77"/>
    <s v="Marche"/>
    <s v="Macerata"/>
    <x v="0"/>
    <n v="0.25358289559958502"/>
    <n v="61.9"/>
    <n v="44.8"/>
    <n v="104.506857533321"/>
    <n v="4.5541219693632E-2"/>
    <n v="10.935247693933499"/>
  </r>
  <r>
    <x v="0"/>
    <n v="19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0"/>
    <n v="19"/>
    <n v="13095"/>
    <s v="Lombardia"/>
    <x v="26"/>
    <s v="Lombardia"/>
    <s v="CREMONA-MANTOVA"/>
    <x v="0"/>
    <n v="4.5513256357426E-2"/>
    <n v="95.7"/>
    <n v="42.9"/>
    <n v="360.36341722373498"/>
    <n v="1.57373977799544E-2"/>
    <n v="25.6760401187173"/>
  </r>
  <r>
    <x v="0"/>
    <n v="19"/>
    <n v="12090"/>
    <s v="Lombardia"/>
    <x v="26"/>
    <s v="Lombardia"/>
    <s v="LECCO-MONZA E DELLA BRIANZA"/>
    <x v="0"/>
    <n v="5.0979241902500902E-2"/>
    <n v="95.7"/>
    <n v="42.9"/>
    <n v="358.36876695312901"/>
    <n v="1.6235288485679698E-2"/>
    <n v="24.371320144586601"/>
  </r>
  <r>
    <x v="0"/>
    <n v="19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0"/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9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x v="0"/>
    <n v="19"/>
    <n v="55005"/>
    <s v="Umbria"/>
    <x v="70"/>
    <s v="Marche"/>
    <s v="Macerata"/>
    <x v="1"/>
    <n v="0.24802790834399899"/>
    <n v="84.4"/>
    <n v="56.3"/>
    <n v="34.404605758950197"/>
    <n v="1.3421168483224199E-2"/>
    <n v="4.2794872937401998"/>
  </r>
  <r>
    <x v="0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9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0"/>
    <n v="19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19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9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x v="0"/>
    <n v="19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0"/>
    <n v="19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0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9"/>
    <n v="96065"/>
    <s v="Piemonte"/>
    <x v="32"/>
    <s v="Piemonte"/>
    <s v="Novara"/>
    <x v="0"/>
    <n v="0.18786142834351199"/>
    <n v="106.2"/>
    <n v="46.2"/>
    <n v="168.66027300394899"/>
    <n v="1.9390838642739602E-2"/>
    <n v="18.508331074690702"/>
  </r>
  <r>
    <x v="0"/>
    <n v="1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9"/>
    <n v="17068"/>
    <s v="Lombardia"/>
    <x v="15"/>
    <s v="Lombardia"/>
    <s v="Sondrio"/>
    <x v="0"/>
    <n v="0.16342730038318301"/>
    <n v="95.7"/>
    <n v="42.9"/>
    <n v="206.804426163268"/>
    <n v="8.7223755713245199E-3"/>
    <n v="20.887198073738698"/>
  </r>
  <r>
    <x v="0"/>
    <n v="19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0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9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19"/>
    <n v="78150"/>
    <s v="Calabria"/>
    <x v="22"/>
    <s v="Puglia"/>
    <s v="Bari"/>
    <x v="1"/>
    <n v="0.31392153689390201"/>
    <n v="20.8"/>
    <n v="27.8"/>
    <n v="93.479488016957006"/>
    <n v="3.3680248072455898E-2"/>
    <n v="18.828780420590601"/>
  </r>
  <r>
    <x v="0"/>
    <n v="19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0"/>
    <n v="19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19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0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0"/>
    <n v="19"/>
    <n v="62033"/>
    <s v="Campania"/>
    <x v="75"/>
    <s v="Molise"/>
    <s v="Campobasso"/>
    <x v="1"/>
    <n v="0.29360180426971899"/>
    <n v="39.6"/>
    <n v="25.5"/>
    <n v="146.974601072127"/>
    <n v="2.4039969755385901E-2"/>
    <n v="19.4167833226224"/>
  </r>
  <r>
    <x v="0"/>
    <n v="19"/>
    <n v="50015"/>
    <s v="Toscana"/>
    <x v="60"/>
    <s v="Toscana"/>
    <s v="Livorno"/>
    <x v="0"/>
    <n v="0.239001804397906"/>
    <n v="89.9"/>
    <n v="48.5"/>
    <n v="109.871288477824"/>
    <n v="1.32050598273355E-2"/>
    <n v="6.3982678067002698"/>
  </r>
  <r>
    <x v="0"/>
    <n v="19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x v="0"/>
    <n v="19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0"/>
    <n v="1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0"/>
    <n v="19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9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x v="0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9"/>
    <n v="26027"/>
    <s v="Veneto"/>
    <x v="48"/>
    <s v="Friuli Venezia Giulia"/>
    <s v="Pordenone"/>
    <x v="1"/>
    <n v="0.132990208162553"/>
    <n v="81.099999999999994"/>
    <n v="55.8"/>
    <n v="183.705151482942"/>
    <n v="1.50178855671202E-2"/>
    <n v="8.6282238241070601"/>
  </r>
  <r>
    <x v="0"/>
    <n v="19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0"/>
    <n v="19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4098"/>
    <s v="Campania"/>
    <x v="76"/>
    <s v="Campania"/>
    <s v="Caserta"/>
    <x v="0"/>
    <n v="0.29054883547487198"/>
    <n v="39.6"/>
    <n v="25.5"/>
    <n v="139.474016372205"/>
    <n v="2.2334323428191999E-2"/>
    <n v="21.9584978450061"/>
  </r>
  <r>
    <x v="0"/>
    <n v="19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1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9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0"/>
    <n v="1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1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0"/>
    <n v="19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0"/>
    <n v="19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0"/>
    <n v="1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19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0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9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0"/>
    <n v="19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0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9"/>
    <n v="78150"/>
    <s v="Calabria"/>
    <x v="22"/>
    <s v="Campania"/>
    <s v="Salerno"/>
    <x v="1"/>
    <n v="0.31392153689390201"/>
    <n v="20.8"/>
    <n v="27.8"/>
    <n v="93.479488016957006"/>
    <n v="3.3680248072455898E-2"/>
    <n v="18.828780420590601"/>
  </r>
  <r>
    <x v="0"/>
    <n v="19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0"/>
    <n v="1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1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19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0"/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9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0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1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1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19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9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0"/>
    <n v="1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78059"/>
    <s v="Calabria"/>
    <x v="22"/>
    <s v="Calabria"/>
    <s v="Reggio di Calabria"/>
    <x v="0"/>
    <n v="0.20723143453533499"/>
    <n v="20.8"/>
    <n v="27.8"/>
    <n v="263.962547429528"/>
    <n v="0.178194949130761"/>
    <n v="39.246783860391702"/>
  </r>
  <r>
    <x v="0"/>
    <n v="19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x v="0"/>
    <n v="19"/>
    <n v="55031"/>
    <s v="Umbria"/>
    <x v="70"/>
    <s v="Lazio"/>
    <s v="Rieti"/>
    <x v="1"/>
    <n v="0.25284616978886798"/>
    <n v="84.4"/>
    <n v="56.3"/>
    <n v="30.738204407665901"/>
    <n v="1.2357200594446199E-2"/>
    <n v="3.32811587101263"/>
  </r>
  <r>
    <x v="0"/>
    <n v="19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0"/>
    <n v="1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0"/>
    <n v="19"/>
    <n v="24044"/>
    <s v="Veneto"/>
    <x v="59"/>
    <s v="Veneto"/>
    <s v="Padova"/>
    <x v="0"/>
    <n v="0.10612185377669001"/>
    <n v="81.099999999999994"/>
    <n v="55.8"/>
    <n v="228.46902035525099"/>
    <n v="1.8612611925013098E-2"/>
    <n v="7.7269999318062297"/>
  </r>
  <r>
    <x v="0"/>
    <n v="19"/>
    <n v="75028"/>
    <s v="Puglia"/>
    <x v="47"/>
    <s v="Campania"/>
    <s v="Benevento"/>
    <x v="1"/>
    <n v="0.245889757565105"/>
    <n v="61.4"/>
    <n v="28.6"/>
    <n v="173.27544805569201"/>
    <n v="1.8377476971073E-2"/>
    <n v="25.896973302269501"/>
  </r>
  <r>
    <x v="0"/>
    <n v="19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1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9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0"/>
    <n v="1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19"/>
    <n v="16160"/>
    <s v="Lombardia"/>
    <x v="24"/>
    <s v="Lombardia"/>
    <s v="LECCO-MONZA E DELLA BRIANZA"/>
    <x v="0"/>
    <n v="2.05032731050432E-3"/>
    <n v="95.7"/>
    <n v="42.9"/>
    <n v="408.82424570920398"/>
    <n v="1.82233238081226E-2"/>
    <n v="29.3679655867988"/>
  </r>
  <r>
    <x v="0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19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0"/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0"/>
    <n v="19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x v="0"/>
    <n v="19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x v="0"/>
    <n v="19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x v="0"/>
    <n v="19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0"/>
    <n v="19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0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9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x v="0"/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19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0"/>
    <n v="19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0"/>
    <n v="19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x v="0"/>
    <n v="19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0"/>
    <n v="1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19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x v="0"/>
    <n v="19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x v="0"/>
    <n v="19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0"/>
    <n v="19"/>
    <n v="53009"/>
    <s v="Toscana"/>
    <x v="69"/>
    <s v="Liguria"/>
    <s v="Genova"/>
    <x v="1"/>
    <n v="0.28540317271091298"/>
    <n v="89.9"/>
    <n v="48.5"/>
    <n v="61.7977431220054"/>
    <n v="4.4931645110717899E-3"/>
    <n v="0.54650733070846702"/>
  </r>
  <r>
    <x v="0"/>
    <n v="19"/>
    <n v="37004"/>
    <s v="Emilia-Romagna"/>
    <x v="9"/>
    <s v="Toscana"/>
    <s v="Firenze"/>
    <x v="1"/>
    <n v="8.3829888015136703E-2"/>
    <n v="81.5"/>
    <n v="51.5"/>
    <n v="227.414051705817"/>
    <n v="1.9189419114422599E-2"/>
    <n v="24.647065037069599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0"/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19"/>
    <n v="17063"/>
    <s v="Lombardia"/>
    <x v="15"/>
    <s v="Lombardia"/>
    <s v="Milano"/>
    <x v="0"/>
    <n v="0.16264605185398801"/>
    <n v="95.7"/>
    <n v="42.9"/>
    <n v="206.50492663543801"/>
    <n v="8.7163750790152008E-3"/>
    <n v="21.2244055155065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9"/>
    <n v="44010"/>
    <s v="Marche"/>
    <x v="20"/>
    <s v="Abruzzo"/>
    <s v="Pescara"/>
    <x v="1"/>
    <n v="0.27974782992339697"/>
    <n v="61.9"/>
    <n v="44.8"/>
    <n v="74.951368863255496"/>
    <n v="3.2208396868709702E-2"/>
    <n v="6.7807358556086896"/>
  </r>
  <r>
    <x v="0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19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0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9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x v="0"/>
    <n v="19"/>
    <n v="62031"/>
    <s v="Campania"/>
    <x v="75"/>
    <s v="Puglia"/>
    <s v="Foggia"/>
    <x v="1"/>
    <n v="0.36117724744475099"/>
    <n v="39.6"/>
    <n v="25.5"/>
    <n v="81.762440744853095"/>
    <n v="1.3484161729246401E-2"/>
    <n v="10.113282331154201"/>
  </r>
  <r>
    <x v="0"/>
    <n v="19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0"/>
    <n v="19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0"/>
    <n v="19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0"/>
    <n v="19"/>
    <n v="39016"/>
    <s v="Emilia-Romagna"/>
    <x v="44"/>
    <s v="Emilia-Romagna"/>
    <s v="Reggio nell'Emilia"/>
    <x v="0"/>
    <n v="6.4368269552582097E-2"/>
    <n v="81.5"/>
    <n v="51.5"/>
    <n v="247.29909741794199"/>
    <n v="2.0068061579956099E-2"/>
    <n v="26.6933983606128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0"/>
    <n v="1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0"/>
    <n v="19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0"/>
    <n v="19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0"/>
    <n v="19"/>
    <n v="15130"/>
    <s v="Lombardia"/>
    <x v="13"/>
    <s v="Lombardia"/>
    <s v="CREMONA-MANTOVA"/>
    <x v="0"/>
    <n v="2.1894934276829502E-2"/>
    <n v="95.7"/>
    <n v="42.9"/>
    <n v="391.38098961266002"/>
    <n v="1.7697109529240699E-2"/>
    <n v="26.668076240867599"/>
  </r>
  <r>
    <x v="0"/>
    <n v="1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0"/>
    <n v="19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0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9"/>
    <n v="4029"/>
    <s v="Piemonte"/>
    <x v="19"/>
    <s v="Piemonte"/>
    <s v="Vercelli"/>
    <x v="0"/>
    <n v="0.13225210764359099"/>
    <n v="106.2"/>
    <n v="46.2"/>
    <n v="225.53705245395801"/>
    <n v="2.62086376522962E-2"/>
    <n v="25.077950333150401"/>
  </r>
  <r>
    <x v="0"/>
    <n v="19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1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19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19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0"/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9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19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0"/>
    <n v="19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0"/>
    <n v="1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19"/>
    <n v="1003"/>
    <s v="Piemonte"/>
    <x v="3"/>
    <s v="Piemonte"/>
    <s v="Cuneo"/>
    <x v="0"/>
    <n v="0.215448399109408"/>
    <n v="106.2"/>
    <n v="46.2"/>
    <n v="137.91574632821599"/>
    <n v="1.54221083655607E-2"/>
    <n v="15.7528032194473"/>
  </r>
  <r>
    <x v="0"/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9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x v="0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9"/>
    <n v="67016"/>
    <s v="Abruzzo"/>
    <x v="85"/>
    <s v="Marche"/>
    <s v="Ancona"/>
    <x v="1"/>
    <n v="0.26711723013477801"/>
    <n v="42.4"/>
    <n v="43.1"/>
    <n v="84.394280674663193"/>
    <n v="3.4582393652075397E-2"/>
    <n v="9.3167443655582893"/>
  </r>
  <r>
    <x v="0"/>
    <n v="1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0"/>
    <n v="1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19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0"/>
    <n v="19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0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9"/>
    <n v="98037"/>
    <s v="Lombardia"/>
    <x v="13"/>
    <s v="Lombardia"/>
    <s v="Pavia"/>
    <x v="0"/>
    <n v="5.8272005716997199E-2"/>
    <n v="95.7"/>
    <n v="42.9"/>
    <n v="351.77707600133698"/>
    <n v="1.61709048631738E-2"/>
    <n v="23.4444930656732"/>
  </r>
  <r>
    <x v="0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1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9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0"/>
    <n v="1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19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19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0"/>
    <n v="1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9"/>
    <n v="46035"/>
    <s v="Toscana"/>
    <x v="63"/>
    <s v="Toscana"/>
    <s v="Pisa"/>
    <x v="0"/>
    <n v="0.25917973485429302"/>
    <n v="89.9"/>
    <n v="48.5"/>
    <n v="71.421579041971299"/>
    <n v="7.9994249862453994E-3"/>
    <n v="7.8005978900617796"/>
  </r>
  <r>
    <x v="0"/>
    <n v="19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0"/>
    <n v="1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9"/>
    <n v="94052"/>
    <s v="Molise"/>
    <x v="71"/>
    <s v="Campania"/>
    <s v="Benevento"/>
    <x v="1"/>
    <n v="0.41349483228122003"/>
    <n v="28.5"/>
    <n v="27.6"/>
    <n v="17.166494642133301"/>
    <n v="1.96913074421615E-2"/>
    <n v="2.4372055056408102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19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0"/>
    <n v="19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x v="0"/>
    <n v="19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19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19"/>
    <n v="62069"/>
    <s v="Campania"/>
    <x v="75"/>
    <s v="Campania"/>
    <s v="Napoli"/>
    <x v="0"/>
    <n v="0.33619439473079499"/>
    <n v="39.6"/>
    <n v="25.5"/>
    <n v="106.190992911864"/>
    <n v="1.7702847667808299E-2"/>
    <n v="13.5305889822988"/>
  </r>
  <r>
    <x v="0"/>
    <n v="1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9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0"/>
    <n v="19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9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x v="0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19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0"/>
    <n v="19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0"/>
    <n v="19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0"/>
    <n v="19"/>
    <n v="24036"/>
    <s v="Veneto"/>
    <x v="59"/>
    <s v="Veneto"/>
    <s v="Venezia"/>
    <x v="0"/>
    <n v="7.9883453473406293E-2"/>
    <n v="81.099999999999994"/>
    <n v="55.8"/>
    <n v="262.18002368179498"/>
    <n v="2.1214886413572501E-2"/>
    <n v="9.0802375790660097"/>
  </r>
  <r>
    <x v="0"/>
    <n v="19"/>
    <n v="6076"/>
    <s v="Piemonte"/>
    <x v="43"/>
    <s v="Piemonte"/>
    <s v="Torino"/>
    <x v="0"/>
    <n v="0.15962613600752201"/>
    <n v="106.2"/>
    <n v="46.2"/>
    <n v="197.44156161724899"/>
    <n v="2.2517510928681001E-2"/>
    <n v="21.8100434418016"/>
  </r>
  <r>
    <x v="0"/>
    <n v="19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19"/>
    <n v="50020"/>
    <s v="Toscana"/>
    <x v="60"/>
    <s v="Toscana"/>
    <s v="Siena"/>
    <x v="0"/>
    <n v="0.23437276992230799"/>
    <n v="89.9"/>
    <n v="48.5"/>
    <n v="115.892898441819"/>
    <n v="1.3879667194561501E-2"/>
    <n v="6.6561171658564602"/>
  </r>
  <r>
    <x v="0"/>
    <n v="19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9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1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9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19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0"/>
    <n v="19"/>
    <n v="78081"/>
    <s v="Calabria"/>
    <x v="22"/>
    <s v="Puglia"/>
    <s v="Bari"/>
    <x v="1"/>
    <n v="0.226331538510856"/>
    <n v="20.8"/>
    <n v="27.8"/>
    <n v="200.605661598176"/>
    <n v="0.10158903247051"/>
    <n v="34.760254033706197"/>
  </r>
  <r>
    <x v="0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0"/>
    <n v="1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9"/>
    <n v="97070"/>
    <s v="Lombardia"/>
    <x v="2"/>
    <s v="Lombardia"/>
    <s v="Como-Varese"/>
    <x v="0"/>
    <n v="0.131661184109303"/>
    <n v="95.7"/>
    <n v="42.9"/>
    <n v="260.020509685587"/>
    <n v="1.09729826172839E-2"/>
    <n v="19.4101460541596"/>
  </r>
  <r>
    <x v="0"/>
    <n v="19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0"/>
    <n v="19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x v="0"/>
    <n v="19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0"/>
    <n v="1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19"/>
    <n v="17004"/>
    <s v="Lombardia"/>
    <x v="15"/>
    <s v="Lombardia"/>
    <s v="LECCO-MONZA E DELLA BRIANZA"/>
    <x v="0"/>
    <n v="0.12739074065779399"/>
    <n v="95.7"/>
    <n v="42.9"/>
    <n v="265.53981896613698"/>
    <n v="1.21593133461982E-2"/>
    <n v="19.752975558390201"/>
  </r>
  <r>
    <x v="0"/>
    <n v="19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0"/>
    <n v="19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1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19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0"/>
    <n v="19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0"/>
    <n v="19"/>
    <n v="15097"/>
    <s v="Lombardia"/>
    <x v="13"/>
    <s v="Lombardia"/>
    <s v="Bergamo"/>
    <x v="0"/>
    <n v="0"/>
    <n v="95.7"/>
    <n v="42.9"/>
    <n v="429.734629193101"/>
    <n v="1.9359440634596499E-2"/>
    <n v="29.244800438720201"/>
  </r>
  <r>
    <x v="0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19"/>
    <n v="61061"/>
    <s v="Campania"/>
    <x v="40"/>
    <s v="Campania"/>
    <s v="Napoli"/>
    <x v="0"/>
    <n v="0.233448885182474"/>
    <n v="39.6"/>
    <n v="25.5"/>
    <n v="199.020872146302"/>
    <n v="3.1334586482873399E-2"/>
    <n v="28.772506674969499"/>
  </r>
  <r>
    <x v="0"/>
    <n v="19"/>
    <n v="16097"/>
    <s v="Lombardia"/>
    <x v="24"/>
    <s v="Lombardia"/>
    <s v="Milano"/>
    <x v="0"/>
    <n v="4.8644322291846703E-2"/>
    <n v="95.7"/>
    <n v="42.9"/>
    <n v="358.74035168635203"/>
    <n v="1.6240602750494899E-2"/>
    <n v="25.080648561417998"/>
  </r>
  <r>
    <x v="0"/>
    <n v="19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0"/>
    <n v="1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19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x v="0"/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9"/>
    <n v="69082"/>
    <s v="Abruzzo"/>
    <x v="61"/>
    <s v="Abruzzo"/>
    <s v="Chieti"/>
    <x v="0"/>
    <n v="0.28713424582244401"/>
    <n v="42.4"/>
    <n v="43.1"/>
    <n v="92.017797700686998"/>
    <n v="8.3728327040402395E-2"/>
    <n v="9.0628414949198302"/>
  </r>
  <r>
    <x v="0"/>
    <n v="19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0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9"/>
    <n v="17150"/>
    <s v="Lombardia"/>
    <x v="15"/>
    <s v="Lombardia"/>
    <s v="LECCO-MONZA E DELLA BRIANZA"/>
    <x v="0"/>
    <n v="3.9882160590702702E-2"/>
    <n v="95.7"/>
    <n v="42.9"/>
    <n v="366.51882401368499"/>
    <n v="1.6449038715380501E-2"/>
    <n v="26.250377430407099"/>
  </r>
  <r>
    <x v="0"/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9"/>
    <n v="16113"/>
    <s v="Lombardia"/>
    <x v="24"/>
    <s v="Veneto"/>
    <s v="Vicenza"/>
    <x v="1"/>
    <n v="1.6709873886424899E-2"/>
    <n v="95.7"/>
    <n v="42.9"/>
    <n v="393.23773683742098"/>
    <n v="1.76624326272036E-2"/>
    <n v="27.988990579495901"/>
  </r>
  <r>
    <x v="0"/>
    <n v="1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1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19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0"/>
    <n v="1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19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x v="0"/>
    <n v="1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19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0"/>
    <n v="19"/>
    <n v="7030"/>
    <s v="Valle d'Aosta"/>
    <x v="6"/>
    <s v="Lombardia"/>
    <s v="Milano"/>
    <x v="1"/>
    <n v="0.26251740537965601"/>
    <n v="45.8"/>
    <n v="54.9"/>
    <n v="19.6991798968638"/>
    <n v="3.0891568133829799E-2"/>
    <n v="1.91233517386703"/>
  </r>
  <r>
    <x v="0"/>
    <n v="1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1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9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19"/>
    <n v="23050"/>
    <s v="Veneto"/>
    <x v="49"/>
    <s v="Emilia-Romagna"/>
    <s v="Modena"/>
    <x v="1"/>
    <n v="0.106831165505941"/>
    <n v="81.099999999999994"/>
    <n v="55.8"/>
    <n v="225.34136509881901"/>
    <n v="1.79112575472469E-2"/>
    <n v="8.1117710970153194"/>
  </r>
  <r>
    <x v="0"/>
    <n v="19"/>
    <n v="10061"/>
    <s v="Liguria"/>
    <x v="30"/>
    <s v="Lombardia"/>
    <s v="Milano"/>
    <x v="1"/>
    <n v="0.32785812614176502"/>
    <n v="96.8"/>
    <n v="39.799999999999997"/>
    <n v="74.762478321634305"/>
    <n v="3.9688433528787898E-2"/>
    <n v="8.1736714209776995"/>
  </r>
  <r>
    <x v="0"/>
    <n v="1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1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19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0"/>
    <n v="19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0"/>
    <n v="19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0"/>
    <n v="1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0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9"/>
    <n v="64037"/>
    <s v="Campania"/>
    <x v="76"/>
    <s v="Campania"/>
    <s v="Benevento"/>
    <x v="0"/>
    <n v="0.33452332844369798"/>
    <n v="39.6"/>
    <n v="25.5"/>
    <n v="106.527103558948"/>
    <n v="1.7012795805868199E-2"/>
    <n v="13.9028917488637"/>
  </r>
  <r>
    <x v="0"/>
    <n v="19"/>
    <n v="22205"/>
    <s v="Trentino-Alto Adige"/>
    <x v="16"/>
    <s v="Veneto"/>
    <s v="Padova"/>
    <x v="1"/>
    <n v="7.6473806070602002E-2"/>
    <n v="47.5"/>
    <n v="60.4"/>
    <n v="273.63863905639198"/>
    <n v="0.138519407504445"/>
    <n v="12.120495904209999"/>
  </r>
  <r>
    <x v="0"/>
    <n v="1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78109"/>
    <s v="Calabria"/>
    <x v="22"/>
    <s v="Calabria"/>
    <s v="Catanzaro"/>
    <x v="0"/>
    <n v="0.24657300413934599"/>
    <n v="20.8"/>
    <n v="27.8"/>
    <n v="176.185635222836"/>
    <n v="8.4517498964492704E-2"/>
    <n v="30.762759429131499"/>
  </r>
  <r>
    <x v="0"/>
    <n v="19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1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19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0"/>
    <n v="19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0"/>
    <n v="19"/>
    <n v="58034"/>
    <s v="Lazio"/>
    <x v="0"/>
    <s v="Umbria"/>
    <s v="Terni"/>
    <x v="1"/>
    <n v="0.126017262674708"/>
    <n v="63.9"/>
    <n v="45.2"/>
    <n v="215.29253211979201"/>
    <n v="2.9127796830682E-2"/>
    <n v="24.754023688235801"/>
  </r>
  <r>
    <x v="0"/>
    <n v="19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0"/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9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x v="0"/>
    <n v="19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19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0"/>
    <n v="19"/>
    <n v="13007"/>
    <s v="Lombardia"/>
    <x v="26"/>
    <s v="Lombardia"/>
    <s v="Bergamo"/>
    <x v="0"/>
    <n v="3.0949043326549099E-2"/>
    <n v="95.7"/>
    <n v="42.9"/>
    <n v="377.53679690395302"/>
    <n v="1.6567683138495201E-2"/>
    <n v="26.689606901326499"/>
  </r>
  <r>
    <x v="0"/>
    <n v="19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19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0"/>
    <n v="19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x v="0"/>
    <n v="19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0"/>
    <n v="19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0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9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0"/>
    <n v="19"/>
    <n v="30077"/>
    <s v="Friuli Venezia Giulia"/>
    <x v="25"/>
    <s v="Veneto"/>
    <s v="Padova"/>
    <x v="1"/>
    <n v="0.16167025840551999"/>
    <n v="120.8"/>
    <n v="49"/>
    <n v="217.095073975151"/>
    <n v="7.7527668931476307E-2"/>
    <n v="22.61061212224970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19"/>
    <n v="1171"/>
    <s v="Piemonte"/>
    <x v="3"/>
    <s v="Piemonte"/>
    <s v="Asti"/>
    <x v="0"/>
    <n v="9.9388009941090594E-2"/>
    <n v="106.2"/>
    <n v="46.2"/>
    <n v="258.79051429355002"/>
    <n v="2.9710336413447599E-2"/>
    <n v="28.956196991343401"/>
  </r>
  <r>
    <x v="0"/>
    <n v="1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19"/>
    <n v="33043"/>
    <s v="Emilia-Romagna"/>
    <x v="34"/>
    <s v="Emilia-Romagna"/>
    <s v="Piacenza"/>
    <x v="0"/>
    <n v="0.272104369713556"/>
    <n v="81.5"/>
    <n v="51.5"/>
    <n v="33.562868454519801"/>
    <n v="3.61120601878864E-3"/>
    <n v="3.9942068647892199"/>
  </r>
  <r>
    <x v="0"/>
    <n v="19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1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0"/>
    <n v="19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0"/>
    <n v="19"/>
    <n v="35026"/>
    <s v="Emilia-Romagna"/>
    <x v="37"/>
    <s v="Lombardia"/>
    <s v="Brescia"/>
    <x v="1"/>
    <n v="0.191609721850061"/>
    <n v="81.5"/>
    <n v="51.5"/>
    <n v="118.080411783782"/>
    <n v="1.0521675906622599E-2"/>
    <n v="12.4755987220415"/>
  </r>
  <r>
    <x v="0"/>
    <n v="19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0"/>
    <n v="19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0"/>
    <n v="19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0"/>
    <n v="1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032"/>
    <s v="Piemonte"/>
    <x v="74"/>
    <s v="Piemonte"/>
    <s v="Biella"/>
    <x v="0"/>
    <n v="0.18648780947079799"/>
    <n v="106.2"/>
    <n v="46.2"/>
    <n v="171.05308993393399"/>
    <n v="1.9876733119643299E-2"/>
    <n v="18.4889901849746"/>
  </r>
  <r>
    <x v="0"/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9"/>
    <n v="24008"/>
    <s v="Veneto"/>
    <x v="59"/>
    <s v="Emilia-Romagna"/>
    <s v="Modena"/>
    <x v="1"/>
    <n v="0.100239609327093"/>
    <n v="81.099999999999994"/>
    <n v="55.8"/>
    <n v="234.96095087825199"/>
    <n v="1.8935921131287101E-2"/>
    <n v="8.2403504050319007"/>
  </r>
  <r>
    <x v="0"/>
    <n v="19"/>
    <n v="78044"/>
    <s v="Calabria"/>
    <x v="22"/>
    <s v="Puglia"/>
    <s v="Barletta-Andria-Trani"/>
    <x v="1"/>
    <n v="0.29929974389027297"/>
    <n v="20.8"/>
    <n v="27.8"/>
    <n v="102.885930404194"/>
    <n v="3.6207238316599402E-2"/>
    <n v="22.006575484012298"/>
  </r>
  <r>
    <x v="0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19"/>
    <n v="62010"/>
    <s v="Campania"/>
    <x v="75"/>
    <s v="Campania"/>
    <s v="Benevento"/>
    <x v="0"/>
    <n v="0.232349072695271"/>
    <n v="39.6"/>
    <n v="25.5"/>
    <n v="202.743551767676"/>
    <n v="3.2198326552915803E-2"/>
    <n v="28.406731124723201"/>
  </r>
  <r>
    <x v="0"/>
    <n v="19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0"/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9"/>
    <n v="70010"/>
    <s v="Molise"/>
    <x v="80"/>
    <s v="Abruzzo"/>
    <s v="L'Aquila"/>
    <x v="1"/>
    <n v="0.57261382984527598"/>
    <n v="28.5"/>
    <n v="27.6"/>
    <n v="18.011649092935599"/>
    <n v="0.35086933333190101"/>
    <n v="4.5184253026099199"/>
  </r>
  <r>
    <x v="0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9"/>
    <n v="15038"/>
    <s v="Lombardia"/>
    <x v="13"/>
    <s v="Lombardia"/>
    <s v="Pavia"/>
    <x v="0"/>
    <n v="2.7440220390297199E-2"/>
    <n v="95.7"/>
    <n v="42.9"/>
    <n v="385.198428701399"/>
    <n v="1.7426434276201701E-2"/>
    <n v="26.2048902289586"/>
  </r>
  <r>
    <x v="0"/>
    <n v="19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0"/>
    <n v="1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19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x v="0"/>
    <n v="19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0"/>
    <n v="19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19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9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0"/>
    <n v="1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9"/>
    <n v="69045"/>
    <s v="Abruzzo"/>
    <x v="61"/>
    <s v="Lazio"/>
    <s v="Roma"/>
    <x v="1"/>
    <n v="0.31398895949390099"/>
    <n v="42.4"/>
    <n v="43.1"/>
    <n v="44.8525419486187"/>
    <n v="4.84434410406639E-2"/>
    <n v="5.1254830481040399"/>
  </r>
  <r>
    <x v="0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1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19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0"/>
    <n v="1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0"/>
    <n v="1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9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0"/>
    <n v="19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0"/>
    <n v="1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130"/>
    <s v="Piemonte"/>
    <x v="74"/>
    <s v="Piemonte"/>
    <s v="Alessandria"/>
    <x v="0"/>
    <n v="0.16748559834115101"/>
    <n v="106.2"/>
    <n v="46.2"/>
    <n v="190.77205520487701"/>
    <n v="2.20915973435355E-2"/>
    <n v="20.646530534929699"/>
  </r>
  <r>
    <x v="0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19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0"/>
    <n v="19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x v="0"/>
    <n v="19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0"/>
    <n v="19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0"/>
    <n v="20"/>
    <n v="101008"/>
    <s v="Calabria"/>
    <x v="17"/>
    <s v="Puglia"/>
    <s v="Bari"/>
    <x v="1"/>
    <n v="0.29654645908813398"/>
    <n v="20.8"/>
    <n v="27.8"/>
    <n v="106.201987676907"/>
    <n v="6.1778304775002103E-2"/>
    <n v="26.5254847326513"/>
  </r>
  <r>
    <x v="0"/>
    <n v="2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2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0"/>
    <n v="20"/>
    <n v="19095"/>
    <s v="Lombardia"/>
    <x v="5"/>
    <s v="Emilia-Romagna"/>
    <s v="Piacenza"/>
    <x v="1"/>
    <n v="0.14067116149672901"/>
    <n v="95.7"/>
    <n v="42.9"/>
    <n v="252.67477899686901"/>
    <n v="1.17149137068392E-2"/>
    <n v="18.2149252557743"/>
  </r>
  <r>
    <x v="0"/>
    <n v="20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20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x v="0"/>
    <n v="20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20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2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20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0"/>
    <n v="20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0"/>
    <n v="20"/>
    <n v="30010"/>
    <s v="Friuli Venezia Giulia"/>
    <x v="25"/>
    <s v="Friuli Venezia Giulia"/>
    <s v="Trieste"/>
    <x v="0"/>
    <n v="0.178218930450459"/>
    <n v="120.8"/>
    <n v="49"/>
    <n v="202.70414140680199"/>
    <n v="7.4952071569281103E-2"/>
    <n v="19.956847633333901"/>
  </r>
  <r>
    <x v="0"/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0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0"/>
    <n v="20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0"/>
    <n v="20"/>
    <n v="18171"/>
    <s v="Lombardia"/>
    <x v="73"/>
    <s v="Piemonte"/>
    <s v="Vercelli"/>
    <x v="1"/>
    <n v="0.23406879720502"/>
    <n v="95.7"/>
    <n v="42.9"/>
    <n v="151.18785634144299"/>
    <n v="7.0558759706241397E-3"/>
    <n v="9.7651433199780602"/>
  </r>
  <r>
    <x v="0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20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0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0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20"/>
    <n v="34004"/>
    <s v="Emilia-Romagna"/>
    <x v="23"/>
    <s v="Lombardia"/>
    <s v="Milano"/>
    <x v="1"/>
    <n v="0.27048127946794398"/>
    <n v="81.5"/>
    <n v="51.5"/>
    <n v="36.031596446425503"/>
    <n v="3.6574419822393402E-3"/>
    <n v="3.9667616397518599"/>
  </r>
  <r>
    <x v="0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0031"/>
    <s v="Liguria"/>
    <x v="30"/>
    <s v="Liguria"/>
    <s v="Savona"/>
    <x v="0"/>
    <n v="0.32293883510094501"/>
    <n v="96.8"/>
    <n v="39.799999999999997"/>
    <n v="77.452146099572104"/>
    <n v="4.0721896971883401E-2"/>
    <n v="9.3875415052369995"/>
  </r>
  <r>
    <x v="0"/>
    <n v="2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0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0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2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0"/>
    <n v="2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0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0"/>
    <n v="20"/>
    <n v="64030"/>
    <s v="Campania"/>
    <x v="76"/>
    <s v="Campania"/>
    <s v="Caserta"/>
    <x v="0"/>
    <n v="0.308336542895217"/>
    <n v="39.6"/>
    <n v="25.5"/>
    <n v="126.662913135991"/>
    <n v="1.9729654252935699E-2"/>
    <n v="18.499529374619101"/>
  </r>
  <r>
    <x v="0"/>
    <n v="20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0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0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0"/>
    <n v="2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0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2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20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2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0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20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2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20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20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0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0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0"/>
    <n v="2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0"/>
    <n v="20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20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0"/>
    <n v="2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20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0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0"/>
    <n v="5024"/>
    <s v="Piemonte"/>
    <x v="83"/>
    <s v="Lombardia"/>
    <s v="Milano"/>
    <x v="1"/>
    <n v="0.19097071827314199"/>
    <n v="106.2"/>
    <n v="46.2"/>
    <n v="165.49553480368999"/>
    <n v="1.8882165362446302E-2"/>
    <n v="18.115533880858901"/>
  </r>
  <r>
    <x v="0"/>
    <n v="20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0"/>
    <n v="20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0"/>
    <n v="2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20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0"/>
    <n v="20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0"/>
    <n v="20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0"/>
    <n v="20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x v="0"/>
    <n v="2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0"/>
    <n v="20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x v="0"/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0"/>
    <n v="20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0"/>
    <n v="20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0"/>
    <n v="20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0"/>
    <n v="20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0"/>
    <n v="2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2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20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0"/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0"/>
    <n v="103028"/>
    <s v="Piemonte"/>
    <x v="84"/>
    <s v="Lombardia"/>
    <s v="Bergamo"/>
    <x v="1"/>
    <n v="0.27267835319341199"/>
    <n v="106.2"/>
    <n v="46.2"/>
    <n v="82.608417705884605"/>
    <n v="1.0249591440825901E-2"/>
    <n v="8.5363684632042194"/>
  </r>
  <r>
    <x v="0"/>
    <n v="20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0"/>
    <n v="2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2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0"/>
    <n v="20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0"/>
    <n v="20"/>
    <n v="58047"/>
    <s v="Lazio"/>
    <x v="0"/>
    <s v="Campania"/>
    <s v="Napoli"/>
    <x v="1"/>
    <n v="9.4551869449343101E-2"/>
    <n v="63.9"/>
    <n v="45.2"/>
    <n v="259.86479881443898"/>
    <n v="3.6238508758526897E-2"/>
    <n v="26.068956284573801"/>
  </r>
  <r>
    <x v="0"/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0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0"/>
    <n v="20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0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0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0"/>
    <n v="20"/>
    <n v="98053"/>
    <s v="Lombardia"/>
    <x v="13"/>
    <s v="Lombardia"/>
    <s v="Milano"/>
    <x v="0"/>
    <n v="7.5891616377120594E-2"/>
    <n v="95.7"/>
    <n v="42.9"/>
    <n v="330.31130820375603"/>
    <n v="1.5260613939547901E-2"/>
    <n v="22.3990541618818"/>
  </r>
  <r>
    <x v="0"/>
    <n v="2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2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0"/>
    <n v="2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20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0"/>
    <n v="20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x v="0"/>
    <n v="20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0"/>
    <n v="20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0"/>
    <n v="20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0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0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0"/>
    <n v="20"/>
    <n v="63055"/>
    <s v="Campania"/>
    <x v="42"/>
    <s v="Molise"/>
    <s v="Isernia"/>
    <x v="1"/>
    <n v="0.17502482501469699"/>
    <n v="39.6"/>
    <n v="25.5"/>
    <n v="251.134797683524"/>
    <n v="3.9571521022466097E-2"/>
    <n v="37.682905670739999"/>
  </r>
  <r>
    <x v="0"/>
    <n v="20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0"/>
    <n v="20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x v="0"/>
    <n v="20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x v="0"/>
    <n v="20"/>
    <n v="13216"/>
    <s v="Lombardia"/>
    <x v="26"/>
    <s v="Lombardia"/>
    <s v="Como-Varese"/>
    <x v="0"/>
    <n v="0.13336470283101801"/>
    <n v="95.7"/>
    <n v="42.9"/>
    <n v="252.951080357405"/>
    <n v="1.04957011221079E-2"/>
    <n v="20.4349954623817"/>
  </r>
  <r>
    <x v="0"/>
    <n v="20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20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0"/>
    <n v="2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2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2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0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0"/>
    <n v="20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20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0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20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0"/>
    <n v="2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0"/>
    <n v="28023"/>
    <s v="Veneto"/>
    <x v="21"/>
    <s v="Emilia-Romagna"/>
    <s v="Bologna"/>
    <x v="1"/>
    <n v="7.7039750750600502E-2"/>
    <n v="81.099999999999994"/>
    <n v="55.8"/>
    <n v="267.93214274862402"/>
    <n v="2.2069069589717501E-2"/>
    <n v="8.8236134996098201"/>
  </r>
  <r>
    <x v="0"/>
    <n v="2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0"/>
    <n v="20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0"/>
    <n v="2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0"/>
    <n v="3052"/>
    <s v="Piemonte"/>
    <x v="74"/>
    <s v="Piemonte"/>
    <s v="Verbano-Cusio-Ossola"/>
    <x v="0"/>
    <n v="0.20662695007583001"/>
    <n v="106.2"/>
    <n v="46.2"/>
    <n v="150.82434437689099"/>
    <n v="1.78103874418978E-2"/>
    <n v="16.090409081289501"/>
  </r>
  <r>
    <x v="0"/>
    <n v="20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0"/>
    <n v="2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0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0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0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2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0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0"/>
    <n v="98006"/>
    <s v="Lombardia"/>
    <x v="13"/>
    <s v="Lombardia"/>
    <s v="COMO-VARESE"/>
    <x v="0"/>
    <n v="9.8462967523555295E-2"/>
    <n v="95.7"/>
    <n v="42.9"/>
    <n v="304.69403716419902"/>
    <n v="1.41342388640618E-2"/>
    <n v="20.6174290907381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20"/>
    <n v="67014"/>
    <s v="Abruzzo"/>
    <x v="85"/>
    <s v="Abruzzo"/>
    <s v="Pescara"/>
    <x v="0"/>
    <n v="0.26209509271854903"/>
    <n v="42.4"/>
    <n v="43.1"/>
    <n v="106.262658423527"/>
    <n v="4.88077368602347E-2"/>
    <n v="8.2411220251905508"/>
  </r>
  <r>
    <x v="0"/>
    <n v="2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20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x v="0"/>
    <n v="20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x v="0"/>
    <n v="2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20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0"/>
    <n v="2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20"/>
    <n v="18064"/>
    <s v="Lombardia"/>
    <x v="73"/>
    <s v="Lombardia"/>
    <s v="Bergamo"/>
    <x v="0"/>
    <n v="0.208169207818173"/>
    <n v="95.7"/>
    <n v="42.9"/>
    <n v="180.64221174714899"/>
    <n v="8.4586094806249294E-3"/>
    <n v="11.814066157618401"/>
  </r>
  <r>
    <x v="0"/>
    <n v="20"/>
    <n v="21050"/>
    <s v="Trentino-Alto Adige"/>
    <x v="62"/>
    <s v="Veneto"/>
    <s v="Belluno"/>
    <x v="1"/>
    <n v="9.5271566326438295E-2"/>
    <n v="76.2"/>
    <n v="58.9"/>
    <n v="283.92092943944698"/>
    <n v="0.160215274921224"/>
    <n v="15.1214339768248"/>
  </r>
  <r>
    <x v="0"/>
    <n v="2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20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20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0"/>
    <n v="2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20"/>
    <n v="93026"/>
    <s v="Friuli Venezia Giulia"/>
    <x v="67"/>
    <s v="Veneto"/>
    <s v="Padova"/>
    <x v="1"/>
    <n v="0.24221024974942501"/>
    <n v="120.8"/>
    <n v="49"/>
    <n v="134.682203043442"/>
    <n v="5.64238563800325E-2"/>
    <n v="11.1851996848933"/>
  </r>
  <r>
    <x v="0"/>
    <n v="20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0"/>
    <n v="2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20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0"/>
    <n v="20"/>
    <n v="16135"/>
    <s v="Lombardia"/>
    <x v="24"/>
    <s v="Piemonte"/>
    <s v="Verbano-Cusio-Ossola"/>
    <x v="1"/>
    <n v="3.3777719507074797E-2"/>
    <n v="95.7"/>
    <n v="42.9"/>
    <n v="377.22150323485499"/>
    <n v="1.7093727954468198E-2"/>
    <n v="25.8890905651884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8044"/>
    <s v="Calabria"/>
    <x v="22"/>
    <s v="Campania"/>
    <s v="Avellino"/>
    <x v="1"/>
    <n v="0.29929974389027297"/>
    <n v="20.8"/>
    <n v="27.8"/>
    <n v="102.885930404194"/>
    <n v="3.6207238316599402E-2"/>
    <n v="22.006575484012298"/>
  </r>
  <r>
    <x v="0"/>
    <n v="20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x v="0"/>
    <n v="2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20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0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20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0"/>
    <n v="2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0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0"/>
    <n v="20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20"/>
    <n v="94042"/>
    <s v="Molise"/>
    <x v="71"/>
    <s v="Molise"/>
    <s v="Campobasso"/>
    <x v="0"/>
    <n v="0.41363334515880901"/>
    <n v="28.5"/>
    <n v="27.6"/>
    <n v="16.635782268990202"/>
    <n v="1.8781186512109999E-2"/>
    <n v="2.3610763307599001"/>
  </r>
  <r>
    <x v="0"/>
    <n v="20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0"/>
    <n v="2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0"/>
    <n v="103034"/>
    <s v="Piemonte"/>
    <x v="84"/>
    <s v="Lombardia"/>
    <s v="COMO-VARESE"/>
    <x v="1"/>
    <n v="0.22529717516471201"/>
    <n v="106.2"/>
    <n v="46.2"/>
    <n v="131.86960999581399"/>
    <n v="1.57156269828868E-2"/>
    <n v="13.8842577596645"/>
  </r>
  <r>
    <x v="0"/>
    <n v="2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20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x v="0"/>
    <n v="20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20"/>
    <n v="12030"/>
    <s v="Lombardia"/>
    <x v="26"/>
    <s v="Lombardia"/>
    <s v="Bergamo"/>
    <x v="0"/>
    <n v="8.5727129478605404E-2"/>
    <n v="95.7"/>
    <n v="42.9"/>
    <n v="317.77952338265902"/>
    <n v="1.4219638709423501E-2"/>
    <n v="21.855558520139201"/>
  </r>
  <r>
    <x v="0"/>
    <n v="2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2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0"/>
    <n v="20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20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x v="0"/>
    <n v="2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20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x v="0"/>
    <n v="20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0"/>
    <n v="17063"/>
    <s v="Lombardia"/>
    <x v="15"/>
    <s v="Lombardia"/>
    <s v="Bergamo"/>
    <x v="0"/>
    <n v="0.16264605185398801"/>
    <n v="95.7"/>
    <n v="42.9"/>
    <n v="206.50492663543801"/>
    <n v="8.7163750790152008E-3"/>
    <n v="21.224405515506501"/>
  </r>
  <r>
    <x v="0"/>
    <n v="20"/>
    <n v="1228"/>
    <s v="Piemonte"/>
    <x v="3"/>
    <s v="Piemonte"/>
    <s v="Vercelli"/>
    <x v="0"/>
    <n v="0.112412029922037"/>
    <n v="106.2"/>
    <n v="46.2"/>
    <n v="245.31012261800001"/>
    <n v="2.82351739826361E-2"/>
    <n v="27.476430964237899"/>
  </r>
  <r>
    <x v="0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0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2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0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0"/>
    <n v="2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2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0"/>
    <n v="20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20"/>
    <n v="24021"/>
    <s v="Veneto"/>
    <x v="59"/>
    <s v="Emilia-Romagna"/>
    <s v="Parma"/>
    <x v="1"/>
    <n v="6.7083378435818006E-2"/>
    <n v="81.099999999999994"/>
    <n v="55.8"/>
    <n v="278.81859399263999"/>
    <n v="2.2701313589515701E-2"/>
    <n v="9.7313752490319398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0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0"/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0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0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20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x v="0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0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0"/>
    <n v="20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0"/>
    <n v="20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0"/>
    <n v="20"/>
    <n v="62007"/>
    <s v="Campania"/>
    <x v="75"/>
    <s v="Campania"/>
    <s v="Salerno"/>
    <x v="0"/>
    <n v="0.38829148635890598"/>
    <n v="39.6"/>
    <n v="25.5"/>
    <n v="55.059429138609701"/>
    <n v="9.2208117797255608E-3"/>
    <n v="6.5037696902726996"/>
  </r>
  <r>
    <x v="0"/>
    <n v="20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0"/>
    <n v="2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0"/>
    <n v="20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0"/>
    <n v="20"/>
    <n v="17072"/>
    <s v="Lombardia"/>
    <x v="15"/>
    <s v="Lombardia"/>
    <s v="LECCO-MONZA E DELLA BRIANZA"/>
    <x v="0"/>
    <n v="7.7878132710746506E-2"/>
    <n v="95.7"/>
    <n v="42.9"/>
    <n v="319.84294104214399"/>
    <n v="1.44153144267109E-2"/>
    <n v="24.0759704690634"/>
  </r>
  <r>
    <x v="0"/>
    <n v="2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0"/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6006"/>
    <s v="Basilicata"/>
    <x v="18"/>
    <s v="Campania"/>
    <s v="Caserta"/>
    <x v="1"/>
    <n v="0.44211127320261601"/>
    <n v="276.8"/>
    <n v="41.7"/>
    <n v="19.954274456422201"/>
    <n v="7.5003014608607897E-3"/>
    <n v="4.5898421599433101"/>
  </r>
  <r>
    <x v="0"/>
    <n v="20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0"/>
    <n v="2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0"/>
    <n v="2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20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2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0"/>
    <n v="78146"/>
    <s v="Calabria"/>
    <x v="22"/>
    <s v="Puglia"/>
    <s v="Taranto"/>
    <x v="1"/>
    <n v="0.26002907425080801"/>
    <n v="20.8"/>
    <n v="27.8"/>
    <n v="156.747920791528"/>
    <n v="7.0607848406689405E-2"/>
    <n v="28.432596626242301"/>
  </r>
  <r>
    <x v="0"/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20"/>
    <n v="15024"/>
    <s v="Lombardia"/>
    <x v="13"/>
    <s v="Lombardia"/>
    <s v="Pavia"/>
    <x v="0"/>
    <n v="1.6091055632472401E-2"/>
    <n v="95.7"/>
    <n v="42.9"/>
    <n v="400.02442988613001"/>
    <n v="1.8179564165031699E-2"/>
    <n v="26.6681445993183"/>
  </r>
  <r>
    <x v="0"/>
    <n v="20"/>
    <n v="16077"/>
    <s v="Lombardia"/>
    <x v="24"/>
    <s v="Lombardia"/>
    <s v="COMO-VARESE"/>
    <x v="0"/>
    <n v="0.118238232553063"/>
    <n v="95.7"/>
    <n v="42.9"/>
    <n v="275.11007512715997"/>
    <n v="1.1959547578041E-2"/>
    <n v="20.558361873381902"/>
  </r>
  <r>
    <x v="0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0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2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20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0"/>
    <n v="20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x v="0"/>
    <n v="20"/>
    <n v="11007"/>
    <s v="Liguria"/>
    <x v="58"/>
    <s v="Liguria"/>
    <s v="Genova"/>
    <x v="0"/>
    <n v="0.33262363244820398"/>
    <n v="96.8"/>
    <n v="39.799999999999997"/>
    <n v="59.9293389392856"/>
    <n v="3.1615071834708297E-2"/>
    <n v="8.7085852238305801"/>
  </r>
  <r>
    <x v="0"/>
    <n v="20"/>
    <n v="5069"/>
    <s v="Piemonte"/>
    <x v="83"/>
    <s v="Piemonte"/>
    <s v="Cuneo"/>
    <x v="0"/>
    <n v="0.15390894510289899"/>
    <n v="106.2"/>
    <n v="46.2"/>
    <n v="203.21908720400401"/>
    <n v="2.35711523667008E-2"/>
    <n v="22.5624592713433"/>
  </r>
  <r>
    <x v="0"/>
    <n v="20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0"/>
    <n v="20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0"/>
    <n v="20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0"/>
    <n v="2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20"/>
    <n v="37047"/>
    <s v="Emilia-Romagna"/>
    <x v="9"/>
    <s v="Veneto"/>
    <s v="Padova"/>
    <x v="1"/>
    <n v="9.2555452039426306E-2"/>
    <n v="81.5"/>
    <n v="51.5"/>
    <n v="216.55789231217"/>
    <n v="1.7853608546671701E-2"/>
    <n v="24.032013501506501"/>
  </r>
  <r>
    <x v="0"/>
    <n v="2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0"/>
    <n v="20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0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7023"/>
    <s v="Emilia-Romagna"/>
    <x v="9"/>
    <s v="Lombardia"/>
    <s v="CREMONA-MANTOVA"/>
    <x v="1"/>
    <n v="7.3698179397195293E-2"/>
    <n v="81.5"/>
    <n v="51.5"/>
    <n v="237.54602903151499"/>
    <n v="1.9844583054132899E-2"/>
    <n v="25.7987550793063"/>
  </r>
  <r>
    <x v="0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0"/>
    <n v="23058"/>
    <s v="Veneto"/>
    <x v="49"/>
    <s v="Lombardia"/>
    <s v="LECCO-MONZA E DELLA BRIANZA"/>
    <x v="1"/>
    <n v="0.16308293392391801"/>
    <n v="81.099999999999994"/>
    <n v="55.8"/>
    <n v="151.45442334006799"/>
    <n v="1.1410532924043201E-2"/>
    <n v="5.4386404976105398"/>
  </r>
  <r>
    <x v="0"/>
    <n v="20"/>
    <n v="9055"/>
    <s v="Liguria"/>
    <x v="8"/>
    <s v="Liguria"/>
    <s v="Genova"/>
    <x v="0"/>
    <n v="0.31607385392936599"/>
    <n v="96.8"/>
    <n v="39.799999999999997"/>
    <n v="91.680362184052001"/>
    <n v="4.7130975295938897E-2"/>
    <n v="9.4293663243578294"/>
  </r>
  <r>
    <x v="0"/>
    <n v="20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0"/>
    <n v="2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0"/>
    <n v="2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20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0"/>
    <n v="20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2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20"/>
    <n v="42018"/>
    <s v="Marche"/>
    <x v="14"/>
    <s v="Marche"/>
    <s v="Fermo"/>
    <x v="0"/>
    <n v="0.242999238420397"/>
    <n v="61.9"/>
    <n v="44.8"/>
    <n v="129.625519323422"/>
    <n v="7.4913096987317407E-2"/>
    <n v="13.5711651590809"/>
  </r>
  <r>
    <x v="0"/>
    <n v="20"/>
    <n v="1292"/>
    <s v="Piemonte"/>
    <x v="3"/>
    <s v="Lombardia"/>
    <s v="Bergamo"/>
    <x v="1"/>
    <n v="9.4017550300499395E-2"/>
    <n v="106.2"/>
    <n v="46.2"/>
    <n v="264.51375132431798"/>
    <n v="3.0532390388481701E-2"/>
    <n v="29.563616933232002"/>
  </r>
  <r>
    <x v="0"/>
    <n v="2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0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0"/>
    <n v="25006"/>
    <s v="Veneto"/>
    <x v="82"/>
    <s v="Veneto"/>
    <s v="Rovigo"/>
    <x v="0"/>
    <n v="0.13753519691694999"/>
    <n v="81.099999999999994"/>
    <n v="55.8"/>
    <n v="165.761911016212"/>
    <n v="1.3551882194763399E-2"/>
    <n v="11.1104028336472"/>
  </r>
  <r>
    <x v="0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0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0"/>
    <n v="20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0"/>
    <n v="20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20"/>
    <n v="4157"/>
    <s v="Piemonte"/>
    <x v="19"/>
    <s v="Lombardia"/>
    <s v="Milano"/>
    <x v="1"/>
    <n v="0.20633960935057599"/>
    <n v="106.2"/>
    <n v="46.2"/>
    <n v="148.309261532867"/>
    <n v="1.8069608905556402E-2"/>
    <n v="16.8333575622664"/>
  </r>
  <r>
    <x v="0"/>
    <n v="2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20"/>
    <n v="66076"/>
    <s v="Abruzzo"/>
    <x v="64"/>
    <s v="Abruzzo"/>
    <s v="Pescara"/>
    <x v="0"/>
    <n v="0.28821489141213502"/>
    <n v="42.4"/>
    <n v="43.1"/>
    <n v="78.883915666935295"/>
    <n v="4.8729911219070603E-2"/>
    <n v="5.8478715836681596"/>
  </r>
  <r>
    <x v="0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0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20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x v="0"/>
    <n v="20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0"/>
    <n v="20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0"/>
    <n v="20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20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0"/>
    <n v="20"/>
    <n v="10010"/>
    <s v="Liguria"/>
    <x v="30"/>
    <s v="Liguria"/>
    <s v="Savona"/>
    <x v="0"/>
    <n v="0.32158706631317002"/>
    <n v="96.8"/>
    <n v="39.799999999999997"/>
    <n v="77.014668884730696"/>
    <n v="4.1600957557507402E-2"/>
    <n v="10.1037502835576"/>
  </r>
  <r>
    <x v="0"/>
    <n v="20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2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20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20"/>
    <n v="17063"/>
    <s v="Lombardia"/>
    <x v="15"/>
    <s v="Lombardia"/>
    <s v="CREMONA-MANTOVA"/>
    <x v="0"/>
    <n v="0.16264605185398801"/>
    <n v="95.7"/>
    <n v="42.9"/>
    <n v="206.50492663543801"/>
    <n v="8.7163750790152008E-3"/>
    <n v="21.224405515506501"/>
  </r>
  <r>
    <x v="0"/>
    <n v="20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0"/>
    <n v="2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0"/>
    <n v="38014"/>
    <s v="Emilia-Romagna"/>
    <x v="55"/>
    <s v="Veneto"/>
    <s v="Treviso"/>
    <x v="1"/>
    <n v="0.19930018844964001"/>
    <n v="81.5"/>
    <n v="51.5"/>
    <n v="108.600811921833"/>
    <n v="9.1588126545159299E-3"/>
    <n v="11.8806173803644"/>
  </r>
  <r>
    <x v="0"/>
    <n v="2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0"/>
    <n v="20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0"/>
    <n v="20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0"/>
    <n v="2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2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20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2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20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0"/>
    <n v="20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20"/>
    <n v="63056"/>
    <s v="Campania"/>
    <x v="42"/>
    <s v="Campania"/>
    <s v="Salerno"/>
    <x v="0"/>
    <n v="0.16825224389486901"/>
    <n v="39.6"/>
    <n v="25.5"/>
    <n v="259.50794845713801"/>
    <n v="4.04568103702692E-2"/>
    <n v="38.147083990161903"/>
  </r>
  <r>
    <x v="0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20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5002"/>
    <s v="Campania"/>
    <x v="4"/>
    <s v="Puglia"/>
    <s v="Barletta-Andria-Trani"/>
    <x v="1"/>
    <n v="0.285379236250415"/>
    <n v="39.6"/>
    <n v="25.5"/>
    <n v="143.796063542328"/>
    <n v="2.62962823126138E-2"/>
    <n v="23.3686023578326"/>
  </r>
  <r>
    <x v="0"/>
    <n v="20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0"/>
    <n v="20"/>
    <n v="18075"/>
    <s v="Lombardia"/>
    <x v="73"/>
    <s v="Lombardia"/>
    <s v="Bergamo"/>
    <x v="0"/>
    <n v="0.106108952315784"/>
    <n v="95.7"/>
    <n v="42.9"/>
    <n v="297.17357700834202"/>
    <n v="1.3591945747648399E-2"/>
    <n v="19.710093338031001"/>
  </r>
  <r>
    <x v="0"/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20"/>
    <n v="3023"/>
    <s v="Piemonte"/>
    <x v="74"/>
    <s v="Lombardia"/>
    <s v="COMO-VARESE"/>
    <x v="1"/>
    <n v="0.207187863036149"/>
    <n v="106.2"/>
    <n v="46.2"/>
    <n v="149.585472194717"/>
    <n v="1.7441490101860802E-2"/>
    <n v="16.131672148784599"/>
  </r>
  <r>
    <x v="0"/>
    <n v="20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7149"/>
    <s v="Lombardia"/>
    <x v="15"/>
    <s v="Lombardia"/>
    <s v="COMO-VARESE"/>
    <x v="0"/>
    <n v="0.13527152385097299"/>
    <n v="95.7"/>
    <n v="42.9"/>
    <n v="256.65290997099999"/>
    <n v="1.16972151706528E-2"/>
    <n v="19.105462269756401"/>
  </r>
  <r>
    <x v="0"/>
    <n v="20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0"/>
    <n v="23033"/>
    <s v="Veneto"/>
    <x v="49"/>
    <s v="Veneto"/>
    <s v="Verona"/>
    <x v="0"/>
    <n v="0.21000090733170201"/>
    <n v="81.099999999999994"/>
    <n v="55.8"/>
    <n v="90.651576710388895"/>
    <n v="6.7243526862790903E-3"/>
    <n v="3.1380615515627599"/>
  </r>
  <r>
    <x v="0"/>
    <n v="2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2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20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0"/>
    <n v="20"/>
    <n v="78008"/>
    <s v="Calabria"/>
    <x v="22"/>
    <s v="Calabria"/>
    <s v="Cosenza"/>
    <x v="0"/>
    <n v="0.19991623468245001"/>
    <n v="20.8"/>
    <n v="27.8"/>
    <n v="275.31341936891698"/>
    <n v="0.18821901007816699"/>
    <n v="40.747246211061899"/>
  </r>
  <r>
    <x v="0"/>
    <n v="20"/>
    <n v="99010"/>
    <s v="Emilia-Romagna"/>
    <x v="44"/>
    <s v="Emilia-Romagna"/>
    <s v="Bologna"/>
    <x v="0"/>
    <n v="0.18682107351063401"/>
    <n v="81.5"/>
    <n v="51.5"/>
    <n v="124.247734614625"/>
    <n v="1.28192700023685E-2"/>
    <n v="13.030556409254901"/>
  </r>
  <r>
    <x v="0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0"/>
    <n v="28093"/>
    <s v="Veneto"/>
    <x v="21"/>
    <s v="Emilia-Romagna"/>
    <s v="Bologna"/>
    <x v="1"/>
    <n v="8.0656991725947993E-2"/>
    <n v="81.099999999999994"/>
    <n v="55.8"/>
    <n v="262.70680299453102"/>
    <n v="2.1421076055749898E-2"/>
    <n v="8.7256106753709997"/>
  </r>
  <r>
    <x v="0"/>
    <n v="2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20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0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0"/>
    <n v="25042"/>
    <s v="Veneto"/>
    <x v="82"/>
    <s v="Veneto"/>
    <s v="Padova"/>
    <x v="0"/>
    <n v="0.12204639096398399"/>
    <n v="81.099999999999994"/>
    <n v="55.8"/>
    <n v="202.80452552958801"/>
    <n v="1.6688928812743802E-2"/>
    <n v="8.0896053007779294"/>
  </r>
  <r>
    <x v="0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0"/>
    <n v="22007"/>
    <s v="Trentino-Alto Adige"/>
    <x v="16"/>
    <s v="Lombardia"/>
    <s v="COMO-VARESE"/>
    <x v="1"/>
    <n v="0.14264489034327499"/>
    <n v="47.5"/>
    <n v="60.4"/>
    <n v="162.11092492166401"/>
    <n v="7.6488561006382905E-2"/>
    <n v="5.5571474063746598"/>
  </r>
  <r>
    <x v="0"/>
    <n v="20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0"/>
    <n v="20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0"/>
    <n v="2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0"/>
    <n v="20"/>
    <n v="37028"/>
    <s v="Emilia-Romagna"/>
    <x v="9"/>
    <s v="Veneto"/>
    <s v="Vicenza"/>
    <x v="1"/>
    <n v="0.134154889946278"/>
    <n v="81.5"/>
    <n v="51.5"/>
    <n v="176.32767226658299"/>
    <n v="1.4658295164417599E-2"/>
    <n v="18.889760186627601"/>
  </r>
  <r>
    <x v="0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0"/>
    <n v="38014"/>
    <s v="Emilia-Romagna"/>
    <x v="55"/>
    <s v="Veneto"/>
    <s v="Vicenza"/>
    <x v="1"/>
    <n v="0.19930018844964001"/>
    <n v="81.5"/>
    <n v="51.5"/>
    <n v="108.600811921833"/>
    <n v="9.1588126545159299E-3"/>
    <n v="11.8806173803644"/>
  </r>
  <r>
    <x v="0"/>
    <n v="2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2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2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0"/>
    <n v="98008"/>
    <s v="Lombardia"/>
    <x v="13"/>
    <s v="Lombardia"/>
    <s v="COMO-VARESE"/>
    <x v="0"/>
    <n v="5.0361469973866202E-2"/>
    <n v="95.7"/>
    <n v="42.9"/>
    <n v="361.419688272239"/>
    <n v="1.6543670398768501E-2"/>
    <n v="23.9064506459190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59027"/>
    <s v="Lazio"/>
    <x v="45"/>
    <s v="Lazio"/>
    <s v="Frosinone"/>
    <x v="0"/>
    <n v="0.21074415385731099"/>
    <n v="63.9"/>
    <n v="45.2"/>
    <n v="105.77864480021"/>
    <n v="1.5478933061925E-2"/>
    <n v="19.644515238361802"/>
  </r>
  <r>
    <x v="0"/>
    <n v="20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9095"/>
    <s v="Lombardia"/>
    <x v="5"/>
    <s v="Lombardia"/>
    <s v="LECCO-MONZA E DELLA BRIANZA"/>
    <x v="0"/>
    <n v="0.14067116149672901"/>
    <n v="95.7"/>
    <n v="42.9"/>
    <n v="252.67477899686901"/>
    <n v="1.17149137068392E-2"/>
    <n v="18.2149252557743"/>
  </r>
  <r>
    <x v="0"/>
    <n v="20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2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0"/>
    <n v="80065"/>
    <s v="Calabria"/>
    <x v="33"/>
    <s v="Basilicata"/>
    <s v="Potenza"/>
    <x v="1"/>
    <n v="0.27292778838239501"/>
    <n v="20.8"/>
    <n v="27.8"/>
    <n v="290.76927366893699"/>
    <n v="0.28461986656903798"/>
    <n v="28.607773243168399"/>
  </r>
  <r>
    <x v="0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20"/>
    <n v="63092"/>
    <s v="Campania"/>
    <x v="42"/>
    <s v="Campania"/>
    <s v="Avellino"/>
    <x v="0"/>
    <n v="0.16411967656969201"/>
    <n v="39.6"/>
    <n v="25.5"/>
    <n v="263.08839350476097"/>
    <n v="4.0981538662957999E-2"/>
    <n v="38.7927131329117"/>
  </r>
  <r>
    <x v="0"/>
    <n v="20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20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0"/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0"/>
    <n v="2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0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0"/>
    <n v="2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20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0"/>
    <n v="2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0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0"/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2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0"/>
    <n v="26044"/>
    <s v="Veneto"/>
    <x v="48"/>
    <s v="Veneto"/>
    <s v="Rovigo"/>
    <x v="0"/>
    <n v="7.8342575368657505E-2"/>
    <n v="81.099999999999994"/>
    <n v="55.8"/>
    <n v="263.66061555997499"/>
    <n v="2.0065851304513101E-2"/>
    <n v="9.0563671251365498"/>
  </r>
  <r>
    <x v="0"/>
    <n v="2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0"/>
    <n v="2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0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0"/>
    <n v="2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0"/>
    <n v="20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2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0"/>
    <n v="2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0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0"/>
    <n v="20"/>
    <n v="28047"/>
    <s v="Veneto"/>
    <x v="21"/>
    <s v="Veneto"/>
    <s v="Vicenza"/>
    <x v="0"/>
    <n v="0.127610780244997"/>
    <n v="81.099999999999994"/>
    <n v="55.8"/>
    <n v="196.742796896436"/>
    <n v="1.6402466178043199E-2"/>
    <n v="7.5883470799823201"/>
  </r>
  <r>
    <x v="0"/>
    <n v="20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0"/>
    <n v="20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2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20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0"/>
    <n v="20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6048"/>
    <s v="Abruzzo"/>
    <x v="64"/>
    <s v="Abruzzo"/>
    <s v="L'Aquila"/>
    <x v="0"/>
    <n v="0.28835869468813002"/>
    <n v="42.4"/>
    <n v="43.1"/>
    <n v="76.904557620401107"/>
    <n v="4.5602945700967401E-2"/>
    <n v="5.7369249852974997"/>
  </r>
  <r>
    <x v="0"/>
    <n v="20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x v="0"/>
    <n v="20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x v="0"/>
    <n v="20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0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0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0"/>
    <n v="20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0"/>
    <n v="20"/>
    <n v="63070"/>
    <s v="Campania"/>
    <x v="42"/>
    <s v="Campania"/>
    <s v="Salerno"/>
    <x v="0"/>
    <n v="0.161962657188464"/>
    <n v="39.6"/>
    <n v="25.5"/>
    <n v="264.69493292041801"/>
    <n v="4.1280333741963701E-2"/>
    <n v="39.196591185294203"/>
  </r>
  <r>
    <x v="0"/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0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0"/>
    <n v="20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0"/>
    <n v="20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0"/>
    <n v="20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0"/>
    <n v="2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0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x v="0"/>
    <n v="20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0"/>
    <n v="2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0"/>
    <n v="40014"/>
    <s v="Emilia-Romagna"/>
    <x v="44"/>
    <s v="Toscana"/>
    <s v="Arezzo"/>
    <x v="1"/>
    <n v="0.26810648918281799"/>
    <n v="81.5"/>
    <n v="51.5"/>
    <n v="39.969145188885001"/>
    <n v="2.1259555020131699E-3"/>
    <n v="3.5755565274998902"/>
  </r>
  <r>
    <x v="0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0"/>
    <n v="75007"/>
    <s v="Puglia"/>
    <x v="47"/>
    <s v="Puglia"/>
    <s v="Taranto"/>
    <x v="0"/>
    <n v="0.14360754629203801"/>
    <n v="61.4"/>
    <n v="28.6"/>
    <n v="267.13142191251302"/>
    <n v="4.3011366595824801E-2"/>
    <n v="42.616253243137898"/>
  </r>
  <r>
    <x v="0"/>
    <n v="2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2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2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0"/>
    <n v="18028"/>
    <s v="Lombardia"/>
    <x v="73"/>
    <s v="Piemonte"/>
    <s v="Alessandria"/>
    <x v="1"/>
    <n v="0.215431725675235"/>
    <n v="95.7"/>
    <n v="42.9"/>
    <n v="171.720304355693"/>
    <n v="8.0503691835821598E-3"/>
    <n v="11.3951922031659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0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20"/>
    <n v="71033"/>
    <s v="Puglia"/>
    <x v="27"/>
    <s v="Puglia"/>
    <s v="Bari"/>
    <x v="0"/>
    <n v="0.320984235252813"/>
    <n v="61.4"/>
    <n v="28.6"/>
    <n v="80.417798692861496"/>
    <n v="9.7294723705996893E-3"/>
    <n v="20.953642113509101"/>
  </r>
  <r>
    <x v="0"/>
    <n v="2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20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0"/>
    <n v="20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0"/>
    <n v="20"/>
    <n v="63044"/>
    <s v="Campania"/>
    <x v="42"/>
    <s v="Campania"/>
    <s v="Caserta"/>
    <x v="0"/>
    <n v="0.27903357489830299"/>
    <n v="39.6"/>
    <n v="25.5"/>
    <n v="150.24999452260201"/>
    <n v="2.3390365670115501E-2"/>
    <n v="23.497282840958899"/>
  </r>
  <r>
    <x v="0"/>
    <n v="20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0"/>
    <n v="20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0"/>
    <n v="20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0"/>
    <n v="20"/>
    <n v="26075"/>
    <s v="Veneto"/>
    <x v="48"/>
    <s v="Veneto"/>
    <s v="Rovigo"/>
    <x v="0"/>
    <n v="9.6670347236757298E-2"/>
    <n v="81.099999999999994"/>
    <n v="55.8"/>
    <n v="233.783169832672"/>
    <n v="1.83896107927486E-2"/>
    <n v="9.6467512496683394"/>
  </r>
  <r>
    <x v="0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0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0"/>
    <n v="20"/>
    <n v="32002"/>
    <s v="Friuli Venezia Giulia"/>
    <x v="51"/>
    <s v="Friuli Venezia Giulia"/>
    <s v="Pordenone"/>
    <x v="0"/>
    <n v="0.17488290369776599"/>
    <n v="120.8"/>
    <n v="49"/>
    <n v="178.69141195151201"/>
    <n v="5.0555316294654401E-2"/>
    <n v="22.659436382199001"/>
  </r>
  <r>
    <x v="0"/>
    <n v="20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x v="0"/>
    <n v="20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0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0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0"/>
    <n v="2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20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0"/>
    <n v="2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20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20"/>
    <n v="17204"/>
    <s v="Lombardia"/>
    <x v="15"/>
    <s v="Veneto"/>
    <s v="Padova"/>
    <x v="1"/>
    <n v="0.177148004770421"/>
    <n v="95.7"/>
    <n v="42.9"/>
    <n v="208.302226593233"/>
    <n v="9.5141746914519203E-3"/>
    <n v="15.9806236358472"/>
  </r>
  <r>
    <x v="0"/>
    <n v="2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0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0"/>
    <n v="20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0"/>
    <n v="20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x v="0"/>
    <n v="20"/>
    <n v="48021"/>
    <s v="Toscana"/>
    <x v="41"/>
    <s v="Umbria"/>
    <s v="Perugia"/>
    <x v="1"/>
    <n v="0.19307512928359299"/>
    <n v="89.9"/>
    <n v="48.5"/>
    <n v="153.83420382724699"/>
    <n v="1.87238422915178E-2"/>
    <n v="12.5237065314136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0"/>
    <n v="2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20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0"/>
    <n v="20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2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0"/>
    <n v="20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2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0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0"/>
    <n v="20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0"/>
    <n v="20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20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x v="0"/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20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0"/>
    <n v="2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20"/>
    <n v="17133"/>
    <s v="Lombardia"/>
    <x v="15"/>
    <s v="Piemonte"/>
    <s v="Verbano-Cusio-Ossola"/>
    <x v="1"/>
    <n v="3.1439244667702503E-2"/>
    <n v="95.7"/>
    <n v="42.9"/>
    <n v="375.24524793907301"/>
    <n v="1.68589471890302E-2"/>
    <n v="27.119203378440901"/>
  </r>
  <r>
    <x v="0"/>
    <n v="20"/>
    <n v="35026"/>
    <s v="Emilia-Romagna"/>
    <x v="37"/>
    <s v="Veneto"/>
    <s v="Padova"/>
    <x v="1"/>
    <n v="0.191609721850061"/>
    <n v="81.5"/>
    <n v="51.5"/>
    <n v="118.080411783782"/>
    <n v="1.0521675906622599E-2"/>
    <n v="12.4755987220415"/>
  </r>
  <r>
    <x v="0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2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0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0"/>
    <n v="2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0"/>
    <n v="17070"/>
    <s v="Lombardia"/>
    <x v="15"/>
    <s v="Lombardia"/>
    <s v="Como-Varese"/>
    <x v="0"/>
    <n v="0.145130361255946"/>
    <n v="95.7"/>
    <n v="42.9"/>
    <n v="235.456712674416"/>
    <n v="1.0033488169031501E-2"/>
    <n v="20.5164173109908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5076"/>
    <s v="Piemonte"/>
    <x v="83"/>
    <s v="Piemonte"/>
    <s v="Asti"/>
    <x v="0"/>
    <n v="0.140865281807418"/>
    <n v="106.2"/>
    <n v="46.2"/>
    <n v="216.842472533771"/>
    <n v="2.4894578138165199E-2"/>
    <n v="23.988852492535901"/>
  </r>
  <r>
    <x v="0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0"/>
    <n v="2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0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0"/>
    <n v="20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0"/>
    <n v="20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2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0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0"/>
    <n v="20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0"/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0"/>
    <n v="2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0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0"/>
    <n v="2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0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0"/>
    <n v="2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2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20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20"/>
    <n v="78136"/>
    <s v="Calabria"/>
    <x v="22"/>
    <s v="Calabria"/>
    <s v="Catanzaro"/>
    <x v="0"/>
    <n v="0.29120775523991099"/>
    <n v="20.8"/>
    <n v="27.8"/>
    <n v="120.494232808322"/>
    <n v="4.7078694020232903E-2"/>
    <n v="22.422948875628101"/>
  </r>
  <r>
    <x v="0"/>
    <n v="20"/>
    <n v="102047"/>
    <s v="Calabria"/>
    <x v="29"/>
    <s v="Basilicata"/>
    <s v="Matera"/>
    <x v="1"/>
    <n v="0.22076225151707099"/>
    <n v="20.8"/>
    <n v="27.8"/>
    <n v="309.97139364301898"/>
    <n v="0.264642703714143"/>
    <n v="38.417575470679701"/>
  </r>
  <r>
    <x v="0"/>
    <n v="20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0"/>
    <n v="20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0"/>
    <n v="20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0"/>
    <n v="2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2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0016"/>
    <s v="Liguria"/>
    <x v="30"/>
    <s v="Piemonte"/>
    <s v="Alessandria"/>
    <x v="1"/>
    <n v="0.32917044001635898"/>
    <n v="96.8"/>
    <n v="39.799999999999997"/>
    <n v="67.593854220337803"/>
    <n v="3.6534671955245498E-2"/>
    <n v="8.8982874457776209"/>
  </r>
  <r>
    <x v="0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0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x v="0"/>
    <n v="20"/>
    <n v="30099"/>
    <s v="Friuli Venezia Giulia"/>
    <x v="25"/>
    <s v="Friuli Venezia Giulia"/>
    <s v="Gorizia"/>
    <x v="0"/>
    <n v="0.19937804900610001"/>
    <n v="120.8"/>
    <n v="49"/>
    <n v="189.890800174096"/>
    <n v="7.7095554907803898E-2"/>
    <n v="16.158984695280701"/>
  </r>
  <r>
    <x v="0"/>
    <n v="2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0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0"/>
    <n v="20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x v="0"/>
    <n v="2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0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0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0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x v="0"/>
    <n v="20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0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0"/>
    <n v="20"/>
    <n v="20039"/>
    <s v="Lombardia"/>
    <x v="5"/>
    <s v="Lombardia"/>
    <s v="Bergamo"/>
    <x v="0"/>
    <n v="0.30061237291286502"/>
    <n v="95.7"/>
    <n v="42.9"/>
    <n v="72.320217210997001"/>
    <n v="3.91980695108667E-3"/>
    <n v="5.3427473472072897"/>
  </r>
  <r>
    <x v="0"/>
    <n v="20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x v="0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20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0"/>
    <n v="20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x v="0"/>
    <n v="2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0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0"/>
    <n v="20"/>
    <n v="16005"/>
    <s v="Lombardia"/>
    <x v="24"/>
    <s v="Lombardia"/>
    <s v="Brescia"/>
    <x v="0"/>
    <n v="1.1700154660536199E-2"/>
    <n v="95.7"/>
    <n v="42.9"/>
    <n v="398.83153743095198"/>
    <n v="1.7658662850957799E-2"/>
    <n v="28.363005713984599"/>
  </r>
  <r>
    <x v="0"/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0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0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20"/>
    <n v="38017"/>
    <s v="Emilia-Romagna"/>
    <x v="55"/>
    <s v="Emilia-Romagna"/>
    <s v="Modena"/>
    <x v="0"/>
    <n v="0.108500966659135"/>
    <n v="81.5"/>
    <n v="51.5"/>
    <n v="200.80048215180599"/>
    <n v="1.72903097533453E-2"/>
    <n v="22.2544023712742"/>
  </r>
  <r>
    <x v="0"/>
    <n v="20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0"/>
    <n v="20"/>
    <n v="110003"/>
    <s v="Puglia"/>
    <x v="11"/>
    <s v="Basilicata"/>
    <s v="Matera"/>
    <x v="1"/>
    <n v="0.24398526201160201"/>
    <n v="61.4"/>
    <n v="28.6"/>
    <n v="204.29316937589999"/>
    <n v="5.2033504261534601E-2"/>
    <n v="24.893520545476498"/>
  </r>
  <r>
    <x v="0"/>
    <n v="20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0"/>
    <n v="20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x v="0"/>
    <n v="20"/>
    <n v="1288"/>
    <s v="Piemonte"/>
    <x v="3"/>
    <s v="Piemonte"/>
    <s v="Torino"/>
    <x v="0"/>
    <n v="0.23737074469480701"/>
    <n v="106.2"/>
    <n v="46.2"/>
    <n v="115.774320375074"/>
    <n v="1.3268994928867701E-2"/>
    <n v="13.187304942191901"/>
  </r>
  <r>
    <x v="0"/>
    <n v="2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0"/>
    <n v="20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0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2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0"/>
    <n v="13029"/>
    <s v="Lombardia"/>
    <x v="26"/>
    <s v="Lombardia"/>
    <s v="LECCO-MONZA E DELLA BRIANZA"/>
    <x v="0"/>
    <n v="3.5354115253919897E-2"/>
    <n v="95.7"/>
    <n v="42.9"/>
    <n v="372.6988395848"/>
    <n v="1.6388691327802001E-2"/>
    <n v="26.3103034065565"/>
  </r>
  <r>
    <x v="0"/>
    <n v="20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20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0"/>
    <n v="2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0"/>
    <n v="2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0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2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0"/>
    <n v="2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2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0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x v="0"/>
    <n v="2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0"/>
    <n v="20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0"/>
    <n v="20"/>
    <n v="23085"/>
    <s v="Veneto"/>
    <x v="49"/>
    <s v="Lombardia"/>
    <s v="CREMONA-MANTOVA"/>
    <x v="1"/>
    <n v="0.1843185537042"/>
    <n v="81.099999999999994"/>
    <n v="55.8"/>
    <n v="121.344288276016"/>
    <n v="1.01860621436951E-2"/>
    <n v="5.1690594950515498"/>
  </r>
  <r>
    <x v="0"/>
    <n v="20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x v="0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0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0"/>
    <n v="20"/>
    <n v="52007"/>
    <s v="Toscana"/>
    <x v="28"/>
    <s v="Umbria"/>
    <s v="Perugia"/>
    <x v="1"/>
    <n v="0.30512680043381701"/>
    <n v="89.9"/>
    <n v="48.5"/>
    <n v="28.907038761933599"/>
    <n v="3.0036146937324798E-3"/>
    <n v="1.4117489240613501"/>
  </r>
  <r>
    <x v="0"/>
    <n v="20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0"/>
    <n v="20"/>
    <n v="38008"/>
    <s v="Emilia-Romagna"/>
    <x v="55"/>
    <s v="Emilia-Romagna"/>
    <s v="Piacenza"/>
    <x v="0"/>
    <n v="0.120869117232814"/>
    <n v="81.5"/>
    <n v="51.5"/>
    <n v="188.428971741156"/>
    <n v="1.6001588788620302E-2"/>
    <n v="20.765644111726399"/>
  </r>
  <r>
    <x v="0"/>
    <n v="2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0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0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0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x v="0"/>
    <n v="20"/>
    <n v="47013"/>
    <s v="Toscana"/>
    <x v="66"/>
    <s v="Toscana"/>
    <s v="Pisa"/>
    <x v="0"/>
    <n v="8.5926924253804299E-2"/>
    <n v="89.9"/>
    <n v="48.5"/>
    <n v="273.520877218728"/>
    <n v="3.3687733831842197E-2"/>
    <n v="23.083641238327399"/>
  </r>
  <r>
    <x v="0"/>
    <n v="20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20"/>
    <n v="72021"/>
    <s v="Puglia"/>
    <x v="7"/>
    <s v="Basilicata"/>
    <s v="Potenza"/>
    <x v="1"/>
    <n v="0.20061873654256601"/>
    <n v="61.4"/>
    <n v="28.6"/>
    <n v="265.64097906471602"/>
    <n v="7.5339002204646704E-2"/>
    <n v="29.03400741508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0"/>
    <n v="20"/>
    <n v="5056"/>
    <s v="Piemonte"/>
    <x v="83"/>
    <s v="Piemonte"/>
    <s v="Novara"/>
    <x v="0"/>
    <n v="0.16344448604429199"/>
    <n v="106.2"/>
    <n v="46.2"/>
    <n v="193.41665823139499"/>
    <n v="2.22645287656493E-2"/>
    <n v="21.424262964548301"/>
  </r>
  <r>
    <x v="0"/>
    <n v="20"/>
    <n v="10029"/>
    <s v="Liguria"/>
    <x v="30"/>
    <s v="Liguria"/>
    <s v="Genova"/>
    <x v="0"/>
    <n v="0.32402874662435399"/>
    <n v="96.8"/>
    <n v="39.799999999999997"/>
    <n v="74.061181336361798"/>
    <n v="4.0104704248579197E-2"/>
    <n v="9.7196326306135195"/>
  </r>
  <r>
    <x v="0"/>
    <n v="2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0"/>
    <n v="20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x v="0"/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2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20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0"/>
    <n v="20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0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0"/>
    <n v="6181"/>
    <s v="Piemonte"/>
    <x v="43"/>
    <s v="Piemonte"/>
    <s v="Asti"/>
    <x v="0"/>
    <n v="0.22764403108970699"/>
    <n v="106.2"/>
    <n v="46.2"/>
    <n v="127.05164431905401"/>
    <n v="1.4287886371037201E-2"/>
    <n v="13.9894172458933"/>
  </r>
  <r>
    <x v="0"/>
    <n v="20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0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20"/>
    <n v="36017"/>
    <s v="Emilia-Romagna"/>
    <x v="53"/>
    <s v="Lombardia"/>
    <s v="CREMONA-MANTOVA"/>
    <x v="1"/>
    <n v="0.15143279119811001"/>
    <n v="81.5"/>
    <n v="51.5"/>
    <n v="156.63934537913801"/>
    <n v="1.3443976338067799E-2"/>
    <n v="17.484604613170202"/>
  </r>
  <r>
    <x v="0"/>
    <n v="20"/>
    <n v="13102"/>
    <s v="Lombardia"/>
    <x v="26"/>
    <s v="Lombardia"/>
    <s v="Pavia"/>
    <x v="0"/>
    <n v="1.0161556236173101E-2"/>
    <n v="95.7"/>
    <n v="42.9"/>
    <n v="403.34199919045801"/>
    <n v="1.7879973639917199E-2"/>
    <n v="27.8491215857062"/>
  </r>
  <r>
    <x v="0"/>
    <n v="2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0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2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20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0"/>
    <n v="20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0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0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x v="0"/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20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x v="0"/>
    <n v="20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x v="0"/>
    <n v="20"/>
    <n v="62030"/>
    <s v="Campania"/>
    <x v="75"/>
    <s v="Campania"/>
    <s v="Napoli"/>
    <x v="0"/>
    <n v="0.28061243801005498"/>
    <n v="39.6"/>
    <n v="25.5"/>
    <n v="159.23048817538401"/>
    <n v="2.59599753639977E-2"/>
    <n v="21.253136046540799"/>
  </r>
  <r>
    <x v="0"/>
    <n v="20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6174"/>
    <s v="Piemonte"/>
    <x v="43"/>
    <s v="Lombardia"/>
    <s v="Pavia"/>
    <x v="1"/>
    <n v="0.20639416168519401"/>
    <n v="106.2"/>
    <n v="46.2"/>
    <n v="149.07870679729501"/>
    <n v="1.68404076271431E-2"/>
    <n v="16.420906945365498"/>
  </r>
  <r>
    <x v="0"/>
    <n v="2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20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0"/>
    <n v="20"/>
    <n v="26018"/>
    <s v="Veneto"/>
    <x v="48"/>
    <s v="Veneto"/>
    <s v="Padova"/>
    <x v="0"/>
    <n v="0.12841816487374499"/>
    <n v="81.099999999999994"/>
    <n v="55.8"/>
    <n v="188.657438616268"/>
    <n v="1.52618446660088E-2"/>
    <n v="9.04833689828736"/>
  </r>
  <r>
    <x v="0"/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0"/>
    <n v="98021"/>
    <s v="Lombardia"/>
    <x v="13"/>
    <s v="Lombardia"/>
    <s v="LECCO-MONZA E DELLA BRIANZA"/>
    <x v="0"/>
    <n v="3.8112242153377503E-2"/>
    <n v="95.7"/>
    <n v="42.9"/>
    <n v="374.36658694041301"/>
    <n v="1.71934839120675E-2"/>
    <n v="25.1080141966066"/>
  </r>
  <r>
    <x v="0"/>
    <n v="2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2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5047"/>
    <s v="Veneto"/>
    <x v="82"/>
    <s v="Veneto"/>
    <s v="Venezia"/>
    <x v="0"/>
    <n v="0.22468936918636301"/>
    <n v="81.099999999999994"/>
    <n v="55.8"/>
    <n v="49.679322810273597"/>
    <n v="5.2368256744808103E-3"/>
    <n v="7.6523469965684097"/>
  </r>
  <r>
    <x v="0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0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0"/>
    <n v="41017"/>
    <s v="Marche"/>
    <x v="36"/>
    <s v="Marche"/>
    <s v="Pesaro e Urbino"/>
    <x v="0"/>
    <n v="0.32903817349696801"/>
    <n v="61.9"/>
    <n v="44.8"/>
    <n v="9.6228935044707704"/>
    <n v="1.3623405972708E-3"/>
    <n v="0.279467586495313"/>
  </r>
  <r>
    <x v="0"/>
    <n v="2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0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0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2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0"/>
    <n v="2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0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0"/>
    <n v="20"/>
    <n v="60043"/>
    <s v="Lazio"/>
    <x v="46"/>
    <s v="Campania"/>
    <s v="Caserta"/>
    <x v="1"/>
    <n v="0.26169362641826699"/>
    <n v="63.9"/>
    <n v="45.2"/>
    <n v="66.861479315163294"/>
    <n v="8.6424794231423994E-3"/>
    <n v="10.3742557093593"/>
  </r>
  <r>
    <x v="0"/>
    <n v="20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0"/>
    <n v="2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2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2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20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0"/>
    <n v="20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0"/>
    <n v="20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x v="0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0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26042"/>
    <s v="Veneto"/>
    <x v="48"/>
    <s v="Veneto"/>
    <s v="Venezia"/>
    <x v="0"/>
    <n v="0.13774030263061601"/>
    <n v="81.099999999999994"/>
    <n v="55.8"/>
    <n v="179.81699941792601"/>
    <n v="1.50853560720702E-2"/>
    <n v="7.9464644392585901"/>
  </r>
  <r>
    <x v="0"/>
    <n v="2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20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0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20"/>
    <n v="20034"/>
    <s v="Lombardia"/>
    <x v="5"/>
    <s v="Lombardia"/>
    <s v="Bergamo"/>
    <x v="0"/>
    <n v="0.19553572679554301"/>
    <n v="95.7"/>
    <n v="42.9"/>
    <n v="187.55961371604201"/>
    <n v="8.7593340840082697E-3"/>
    <n v="14.526848105135601"/>
  </r>
  <r>
    <x v="0"/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0"/>
    <n v="12052"/>
    <s v="Lombardia"/>
    <x v="26"/>
    <s v="Piemonte"/>
    <s v="Verbano-Cusio-Ossola"/>
    <x v="1"/>
    <n v="0.10491399765324901"/>
    <n v="95.7"/>
    <n v="42.9"/>
    <n v="295.85288702425902"/>
    <n v="1.32407115293438E-2"/>
    <n v="20.373367991969001"/>
  </r>
  <r>
    <x v="0"/>
    <n v="20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0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0"/>
    <n v="20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0"/>
    <n v="20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0"/>
    <n v="20"/>
    <n v="26095"/>
    <s v="Veneto"/>
    <x v="48"/>
    <s v="Veneto"/>
    <s v="Belluno"/>
    <x v="0"/>
    <n v="7.6026867689281102E-2"/>
    <n v="81.099999999999994"/>
    <n v="55.8"/>
    <n v="266.40243365697398"/>
    <n v="2.1200139925684699E-2"/>
    <n v="9.3861504303837293"/>
  </r>
  <r>
    <x v="0"/>
    <n v="20"/>
    <n v="4075"/>
    <s v="Piemonte"/>
    <x v="19"/>
    <s v="Lombardia"/>
    <s v="CREMONA-MANTOVA"/>
    <x v="1"/>
    <n v="0.19155777213455399"/>
    <n v="106.2"/>
    <n v="46.2"/>
    <n v="164.51654943906499"/>
    <n v="1.97953845201174E-2"/>
    <n v="18.3049630470077"/>
  </r>
  <r>
    <x v="0"/>
    <n v="2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20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x v="0"/>
    <n v="20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0"/>
    <n v="2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0"/>
    <n v="20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0"/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0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x v="0"/>
    <n v="20"/>
    <n v="35002"/>
    <s v="Emilia-Romagna"/>
    <x v="37"/>
    <s v="Lombardia"/>
    <s v="Milano"/>
    <x v="1"/>
    <n v="0.123209824791549"/>
    <n v="81.5"/>
    <n v="51.5"/>
    <n v="187.06256981671399"/>
    <n v="1.6515220324268401E-2"/>
    <n v="20.380579264027801"/>
  </r>
  <r>
    <x v="0"/>
    <n v="20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0"/>
    <n v="2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20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x v="0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0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0"/>
    <n v="2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20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0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0"/>
    <n v="20"/>
    <n v="36034"/>
    <s v="Emilia-Romagna"/>
    <x v="53"/>
    <s v="Emilia-Romagna"/>
    <s v="Piacenza"/>
    <x v="0"/>
    <n v="0.17276981209411299"/>
    <n v="81.5"/>
    <n v="51.5"/>
    <n v="140.21753309687401"/>
    <n v="1.21129602309032E-2"/>
    <n v="13.8937451956927"/>
  </r>
  <r>
    <x v="0"/>
    <n v="20"/>
    <n v="76094"/>
    <s v="Basilicata"/>
    <x v="18"/>
    <s v="Campania"/>
    <s v="Salerno"/>
    <x v="1"/>
    <n v="0.43631611320748298"/>
    <n v="276.8"/>
    <n v="41.7"/>
    <n v="33.087127732676997"/>
    <n v="2.9935852359332299E-2"/>
    <n v="7.2672963599486797"/>
  </r>
  <r>
    <x v="0"/>
    <n v="20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0"/>
    <n v="20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0"/>
    <n v="20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0"/>
    <n v="20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x v="0"/>
    <n v="20"/>
    <n v="60085"/>
    <s v="Lazio"/>
    <x v="46"/>
    <s v="Umbria"/>
    <s v="Terni"/>
    <x v="1"/>
    <n v="0.24687236867597201"/>
    <n v="63.9"/>
    <n v="45.2"/>
    <n v="83.058466262572907"/>
    <n v="1.10373971754425E-2"/>
    <n v="11.9761520374085"/>
  </r>
  <r>
    <x v="0"/>
    <n v="20"/>
    <n v="4117"/>
    <s v="Piemonte"/>
    <x v="19"/>
    <s v="Piemonte"/>
    <s v="Alessandria"/>
    <x v="0"/>
    <n v="0.13186485421241501"/>
    <n v="106.2"/>
    <n v="46.2"/>
    <n v="225.77855804001601"/>
    <n v="2.6315889661136498E-2"/>
    <n v="25.1708255386994"/>
  </r>
  <r>
    <x v="0"/>
    <n v="20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0"/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20"/>
    <n v="44013"/>
    <s v="Marche"/>
    <x v="20"/>
    <s v="Abruzzo"/>
    <s v="Pescara"/>
    <x v="1"/>
    <n v="0.279050746339366"/>
    <n v="61.9"/>
    <n v="44.8"/>
    <n v="77.528762572224807"/>
    <n v="2.4371820675754299E-2"/>
    <n v="5.0638354769367497"/>
  </r>
  <r>
    <x v="0"/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0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0"/>
    <n v="20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0"/>
    <n v="20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0"/>
    <n v="2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0"/>
    <n v="2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2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20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0"/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20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20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0"/>
    <n v="20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0"/>
    <n v="20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0"/>
    <n v="2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0"/>
    <n v="15144"/>
    <s v="Lombardia"/>
    <x v="13"/>
    <s v="Lombardia"/>
    <s v="Bergamo"/>
    <x v="0"/>
    <n v="1.1999007277596899E-2"/>
    <n v="95.7"/>
    <n v="42.9"/>
    <n v="402.62402279913198"/>
    <n v="1.81848881888712E-2"/>
    <n v="27.4453657849851"/>
  </r>
  <r>
    <x v="0"/>
    <n v="20"/>
    <n v="94023"/>
    <s v="Molise"/>
    <x v="71"/>
    <s v="Campania"/>
    <s v="Caserta"/>
    <x v="1"/>
    <n v="0.42094875342685001"/>
    <n v="28.5"/>
    <n v="27.6"/>
    <n v="24.423903764968401"/>
    <n v="5.2434795439839699E-2"/>
    <n v="3.7561990845994702"/>
  </r>
  <r>
    <x v="0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0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20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0"/>
    <n v="2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20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0"/>
    <n v="2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20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0"/>
    <n v="20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0"/>
    <n v="20"/>
    <n v="66077"/>
    <s v="Abruzzo"/>
    <x v="64"/>
    <s v="Lazio"/>
    <s v="Frosinone"/>
    <x v="1"/>
    <n v="0.27323483741236199"/>
    <n v="42.4"/>
    <n v="43.1"/>
    <n v="100.99335952169"/>
    <n v="6.2332868080704797E-2"/>
    <n v="8.0079576912387402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20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0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0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0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0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x v="0"/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20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0"/>
    <n v="20"/>
    <n v="20006"/>
    <s v="Lombardia"/>
    <x v="5"/>
    <s v="Emilia-Romagna"/>
    <s v="Ferrara"/>
    <x v="1"/>
    <n v="0.33318257257880401"/>
    <n v="95.7"/>
    <n v="42.9"/>
    <n v="36.413203636133197"/>
    <n v="1.9906452840648299E-3"/>
    <n v="2.4672291506926798"/>
  </r>
  <r>
    <x v="0"/>
    <n v="20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0"/>
    <n v="2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20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0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20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2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0"/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0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0"/>
    <n v="20"/>
    <n v="30105"/>
    <s v="Friuli Venezia Giulia"/>
    <x v="25"/>
    <s v="Friuli Venezia Giulia"/>
    <s v="Trieste"/>
    <x v="0"/>
    <n v="0.166086271403523"/>
    <n v="120.8"/>
    <n v="49"/>
    <n v="210.58990344872799"/>
    <n v="7.4313901270692595E-2"/>
    <n v="22.106946098199401"/>
  </r>
  <r>
    <x v="0"/>
    <n v="2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2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20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0"/>
    <n v="2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0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20"/>
    <n v="77026"/>
    <s v="Basilicata"/>
    <x v="38"/>
    <s v="Puglia"/>
    <s v="Lecce"/>
    <x v="1"/>
    <n v="0.45595745894452999"/>
    <n v="276.8"/>
    <n v="41.7"/>
    <n v="26.588186310271499"/>
    <n v="4.5600406405829401E-2"/>
    <n v="4.7909601923803002"/>
  </r>
  <r>
    <x v="0"/>
    <n v="2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2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20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0"/>
    <n v="2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0"/>
    <n v="2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20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7143"/>
    <s v="Lombardia"/>
    <x v="15"/>
    <s v="Lombardia"/>
    <s v="Pavia"/>
    <x v="0"/>
    <n v="0.120619504606867"/>
    <n v="95.7"/>
    <n v="42.9"/>
    <n v="266.70984436430899"/>
    <n v="1.15093290420315E-2"/>
    <n v="21.674214804457201"/>
  </r>
  <r>
    <x v="0"/>
    <n v="20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0"/>
    <n v="2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0"/>
    <n v="20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0"/>
    <n v="20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x v="0"/>
    <n v="20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0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0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0"/>
    <n v="20"/>
    <n v="24077"/>
    <s v="Veneto"/>
    <x v="59"/>
    <s v="Veneto"/>
    <s v="Verona"/>
    <x v="0"/>
    <n v="0.110000460926732"/>
    <n v="81.099999999999994"/>
    <n v="55.8"/>
    <n v="224.50541138105399"/>
    <n v="1.8701643738376E-2"/>
    <n v="7.3644705747533097"/>
  </r>
  <r>
    <x v="0"/>
    <n v="20"/>
    <n v="24101"/>
    <s v="Veneto"/>
    <x v="59"/>
    <s v="Veneto"/>
    <s v="Treviso"/>
    <x v="0"/>
    <n v="0.115160426880318"/>
    <n v="81.099999999999994"/>
    <n v="55.8"/>
    <n v="217.16861706802999"/>
    <n v="1.8227994677072701E-2"/>
    <n v="7.2737440168472798"/>
  </r>
  <r>
    <x v="0"/>
    <n v="20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0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0"/>
    <n v="19073"/>
    <s v="Lombardia"/>
    <x v="5"/>
    <s v="Lombardia"/>
    <s v="LECCO-MONZA E DELLA BRIANZA"/>
    <x v="0"/>
    <n v="5.9405822674767503E-2"/>
    <n v="95.7"/>
    <n v="42.9"/>
    <n v="348.53300998545899"/>
    <n v="1.5883607822060001E-2"/>
    <n v="23.782906190448202"/>
  </r>
  <r>
    <x v="0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20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x v="0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20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x v="0"/>
    <n v="2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20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0"/>
    <n v="20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2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0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0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20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0"/>
    <n v="20"/>
    <n v="1192"/>
    <s v="Piemonte"/>
    <x v="3"/>
    <s v="Piemonte"/>
    <s v="Asti"/>
    <x v="0"/>
    <n v="0.10095237232797501"/>
    <n v="106.2"/>
    <n v="46.2"/>
    <n v="257.176284207599"/>
    <n v="2.92260442793352E-2"/>
    <n v="28.724783406758199"/>
  </r>
  <r>
    <x v="0"/>
    <n v="20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0"/>
    <n v="2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2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2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2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0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20"/>
    <n v="68012"/>
    <s v="Abruzzo"/>
    <x v="54"/>
    <s v="Marche"/>
    <s v="Fermo"/>
    <x v="1"/>
    <n v="0.242609245335625"/>
    <n v="42.4"/>
    <n v="43.1"/>
    <n v="147.90183243107899"/>
    <n v="8.6505364093376294E-2"/>
    <n v="11.3946315682419"/>
  </r>
  <r>
    <x v="0"/>
    <n v="20"/>
    <n v="75055"/>
    <s v="Puglia"/>
    <x v="47"/>
    <s v="Campania"/>
    <s v="Avellino"/>
    <x v="1"/>
    <n v="0.14608027653243999"/>
    <n v="61.4"/>
    <n v="28.6"/>
    <n v="266.04104028594298"/>
    <n v="4.6485474842215303E-2"/>
    <n v="42.626227335044803"/>
  </r>
  <r>
    <x v="0"/>
    <n v="2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0"/>
    <n v="20"/>
    <n v="71016"/>
    <s v="Puglia"/>
    <x v="27"/>
    <s v="Puglia"/>
    <s v="Foggia"/>
    <x v="0"/>
    <n v="0.377455706217875"/>
    <n v="61.4"/>
    <n v="28.6"/>
    <n v="42.286311106290803"/>
    <n v="6.5231870744313402E-3"/>
    <n v="10.2310468190515"/>
  </r>
  <r>
    <x v="0"/>
    <n v="20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x v="0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0"/>
    <n v="20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0"/>
    <n v="20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0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0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0"/>
    <n v="20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0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20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0"/>
    <n v="2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2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0"/>
    <n v="2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20"/>
    <n v="24107"/>
    <s v="Veneto"/>
    <x v="59"/>
    <s v="Veneto"/>
    <s v="Padova"/>
    <x v="0"/>
    <n v="0.13946658726259001"/>
    <n v="81.099999999999994"/>
    <n v="55.8"/>
    <n v="186.22479194830501"/>
    <n v="1.54890134857536E-2"/>
    <n v="5.8960730895789197"/>
  </r>
  <r>
    <x v="0"/>
    <n v="20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0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0"/>
    <n v="32006"/>
    <s v="Friuli Venezia Giulia"/>
    <x v="51"/>
    <s v="Trentino-Alto Adige"/>
    <s v="Bolzano"/>
    <x v="1"/>
    <n v="0.180785886784849"/>
    <n v="120.8"/>
    <n v="49"/>
    <n v="167.78136604597"/>
    <n v="4.45519707373472E-2"/>
    <n v="22.223088441392299"/>
  </r>
  <r>
    <x v="0"/>
    <n v="20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x v="0"/>
    <n v="20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20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0"/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0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0"/>
    <n v="20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0"/>
    <n v="20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0"/>
    <n v="20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0"/>
    <n v="2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0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0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0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0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20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20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0"/>
    <n v="16203"/>
    <s v="Lombardia"/>
    <x v="24"/>
    <s v="Lombardia"/>
    <s v="CREMONA-MANTOVA"/>
    <x v="0"/>
    <n v="1.3971028281464201E-2"/>
    <n v="95.7"/>
    <n v="42.9"/>
    <n v="396.53557992815303"/>
    <n v="1.7488923462416001E-2"/>
    <n v="28.106933216346299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20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0"/>
    <n v="20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2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20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2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20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0"/>
    <n v="20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x v="0"/>
    <n v="20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20"/>
    <n v="30078"/>
    <s v="Friuli Venezia Giulia"/>
    <x v="25"/>
    <s v="Emilia-Romagna"/>
    <s v="Bologna"/>
    <x v="1"/>
    <n v="0.19266181965197299"/>
    <n v="120.8"/>
    <n v="49"/>
    <n v="195.41822927694"/>
    <n v="7.7154355185893794E-2"/>
    <n v="17.142148172070701"/>
  </r>
  <r>
    <x v="0"/>
    <n v="2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0"/>
    <n v="61020"/>
    <s v="Campania"/>
    <x v="40"/>
    <s v="Campania"/>
    <s v="Avellino"/>
    <x v="0"/>
    <n v="0.197486183978206"/>
    <n v="39.6"/>
    <n v="25.5"/>
    <n v="232.09205714086701"/>
    <n v="3.55927441197737E-2"/>
    <n v="33.8814431186889"/>
  </r>
  <r>
    <x v="0"/>
    <n v="20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0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4066"/>
    <s v="Veneto"/>
    <x v="59"/>
    <s v="Veneto"/>
    <s v="Treviso"/>
    <x v="0"/>
    <n v="8.9555695589126405E-2"/>
    <n v="81.099999999999994"/>
    <n v="55.8"/>
    <n v="250.01311396724901"/>
    <n v="2.0393936248750501E-2"/>
    <n v="8.5429671127467692"/>
  </r>
  <r>
    <x v="0"/>
    <n v="2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0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20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x v="0"/>
    <n v="21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0"/>
    <n v="21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0"/>
    <n v="21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1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0"/>
    <n v="2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21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1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0"/>
    <n v="2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0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1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3090"/>
    <s v="Veneto"/>
    <x v="49"/>
    <s v="Veneto"/>
    <s v="Vicenza"/>
    <x v="0"/>
    <n v="0.200855470734595"/>
    <n v="81.099999999999994"/>
    <n v="55.8"/>
    <n v="102.515996095164"/>
    <n v="7.9202743281870797E-3"/>
    <n v="3.6317991452818301"/>
  </r>
  <r>
    <x v="0"/>
    <n v="2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99001"/>
    <s v="Emilia-Romagna"/>
    <x v="44"/>
    <s v="Marche"/>
    <s v="Ancona"/>
    <x v="1"/>
    <n v="0.104574886964133"/>
    <n v="81.5"/>
    <n v="51.5"/>
    <n v="212.03291983465499"/>
    <n v="1.95288052650247E-2"/>
    <n v="21.295346190472799"/>
  </r>
  <r>
    <x v="0"/>
    <n v="2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1"/>
    <n v="29033"/>
    <s v="Veneto"/>
    <x v="31"/>
    <s v="Emilia-Romagna"/>
    <s v="Modena"/>
    <x v="1"/>
    <n v="0.176352620289732"/>
    <n v="81.099999999999994"/>
    <n v="55.8"/>
    <n v="132.19893653104799"/>
    <n v="1.14244263878017E-2"/>
    <n v="5.5084766082339804"/>
  </r>
  <r>
    <x v="0"/>
    <n v="21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0"/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1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21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0"/>
    <n v="21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0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2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0"/>
    <n v="21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0"/>
    <n v="21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0"/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2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21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0"/>
    <n v="21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0"/>
    <n v="2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1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0"/>
    <n v="2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2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21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0"/>
    <n v="2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0"/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2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2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0"/>
    <n v="21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x v="0"/>
    <n v="2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21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21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x v="0"/>
    <n v="2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21"/>
    <n v="11002"/>
    <s v="Liguria"/>
    <x v="58"/>
    <s v="Emilia-Romagna"/>
    <s v="Parma"/>
    <x v="1"/>
    <n v="0.34250537789284002"/>
    <n v="96.8"/>
    <n v="39.799999999999997"/>
    <n v="46.361077524361903"/>
    <n v="2.3568645346532299E-2"/>
    <n v="7.1993866639941597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093"/>
    <s v="Piemonte"/>
    <x v="3"/>
    <s v="Piemonte"/>
    <s v="Novara"/>
    <x v="0"/>
    <n v="0.13289240150569401"/>
    <n v="106.2"/>
    <n v="46.2"/>
    <n v="223.97770472278799"/>
    <n v="2.5754508926498401E-2"/>
    <n v="25.154066464576299"/>
  </r>
  <r>
    <x v="0"/>
    <n v="21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1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1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1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x v="0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21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2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2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2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21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21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0"/>
    <n v="21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0"/>
    <n v="2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1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0"/>
    <n v="2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21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0"/>
    <n v="21"/>
    <n v="25003"/>
    <s v="Veneto"/>
    <x v="82"/>
    <s v="Trentino-Alto Adige"/>
    <s v="Bolzano"/>
    <x v="1"/>
    <n v="0.20174682090923299"/>
    <n v="81.099999999999994"/>
    <n v="55.8"/>
    <n v="70.842940111442005"/>
    <n v="6.9183669331741096E-3"/>
    <n v="10.719018575141099"/>
  </r>
  <r>
    <x v="0"/>
    <n v="2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0"/>
    <n v="21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0"/>
    <n v="21"/>
    <n v="22054"/>
    <s v="Trentino-Alto Adige"/>
    <x v="16"/>
    <s v="Trentino-Alto Adige"/>
    <s v="Trento"/>
    <x v="0"/>
    <n v="0.13249981514182799"/>
    <n v="47.5"/>
    <n v="60.4"/>
    <n v="184.41392191684801"/>
    <n v="9.43550888873423E-2"/>
    <n v="6.7490971221504603"/>
  </r>
  <r>
    <x v="0"/>
    <n v="21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2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1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0"/>
    <n v="21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2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0"/>
    <n v="2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0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1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0"/>
    <n v="21"/>
    <n v="8054"/>
    <s v="Liguria"/>
    <x v="72"/>
    <s v="Liguria"/>
    <s v="Genova"/>
    <x v="0"/>
    <n v="0.29532022513286998"/>
    <n v="96.8"/>
    <n v="39.799999999999997"/>
    <n v="103.226297232745"/>
    <n v="3.5398503394623602E-2"/>
    <n v="11.7524251880731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21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21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0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1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0"/>
    <n v="2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1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0"/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2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2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1"/>
    <n v="42034"/>
    <s v="Marche"/>
    <x v="14"/>
    <s v="Marche"/>
    <s v="Ascoli Piceno"/>
    <x v="0"/>
    <n v="0.25429622565235899"/>
    <n v="61.9"/>
    <n v="44.8"/>
    <n v="112.816813452443"/>
    <n v="6.6649650128613902E-2"/>
    <n v="12.315448063863499"/>
  </r>
  <r>
    <x v="0"/>
    <n v="2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21"/>
    <n v="46023"/>
    <s v="Toscana"/>
    <x v="63"/>
    <s v="Lombardia"/>
    <s v="Brescia"/>
    <x v="1"/>
    <n v="0.266378593655545"/>
    <n v="89.9"/>
    <n v="48.5"/>
    <n v="62.351162881636597"/>
    <n v="6.8203123661513404E-3"/>
    <n v="7.3071564538468898"/>
  </r>
  <r>
    <x v="0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1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21"/>
    <n v="58082"/>
    <s v="Lazio"/>
    <x v="0"/>
    <s v="Lazio"/>
    <s v="Rieti"/>
    <x v="0"/>
    <n v="0.21334742280774399"/>
    <n v="63.9"/>
    <n v="45.2"/>
    <n v="131.74851097183"/>
    <n v="1.79451948286443E-2"/>
    <n v="12.976308248829801"/>
  </r>
  <r>
    <x v="0"/>
    <n v="21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0"/>
    <n v="2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21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0"/>
    <n v="21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0"/>
    <n v="2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21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2040"/>
    <s v="Puglia"/>
    <x v="7"/>
    <s v="Puglia"/>
    <s v="Lecce"/>
    <x v="0"/>
    <n v="0.217932622064656"/>
    <n v="61.4"/>
    <n v="28.6"/>
    <n v="253.97345141000599"/>
    <n v="6.7610463889488603E-2"/>
    <n v="24.5879474603625"/>
  </r>
  <r>
    <x v="0"/>
    <n v="21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x v="0"/>
    <n v="21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21"/>
    <n v="21049"/>
    <s v="Trentino-Alto Adige"/>
    <x v="62"/>
    <s v="Lombardia"/>
    <s v="Bergamo"/>
    <x v="1"/>
    <n v="0.17819635041930601"/>
    <n v="76.2"/>
    <n v="58.9"/>
    <n v="163.85301442216101"/>
    <n v="0.103423956665729"/>
    <n v="5.7731060931617604"/>
  </r>
  <r>
    <x v="0"/>
    <n v="21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0"/>
    <n v="2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21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0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1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0"/>
    <n v="2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21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0"/>
    <n v="21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0"/>
    <n v="2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21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0"/>
    <n v="21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0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21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0"/>
    <n v="21"/>
    <n v="16007"/>
    <s v="Lombardia"/>
    <x v="24"/>
    <s v="Lombardia"/>
    <s v="LECCO-MONZA E DELLA BRIANZA"/>
    <x v="0"/>
    <n v="1.94777935773639E-2"/>
    <n v="95.7"/>
    <n v="42.9"/>
    <n v="389.80607612728198"/>
    <n v="1.7201221650287001E-2"/>
    <n v="27.7845850826248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2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1"/>
    <n v="71046"/>
    <s v="Puglia"/>
    <x v="27"/>
    <s v="Basilicata"/>
    <s v="Potenza"/>
    <x v="1"/>
    <n v="0.29801929551879802"/>
    <n v="61.4"/>
    <n v="28.6"/>
    <n v="95.887980913777994"/>
    <n v="1.1038059095453599E-2"/>
    <n v="25.3236690235864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2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21"/>
    <n v="5039"/>
    <s v="Piemonte"/>
    <x v="83"/>
    <s v="Piemonte"/>
    <s v="Torino"/>
    <x v="0"/>
    <n v="0.15081000598754399"/>
    <n v="106.2"/>
    <n v="46.2"/>
    <n v="205.34665462024699"/>
    <n v="2.3352364706092098E-2"/>
    <n v="23.075033493180399"/>
  </r>
  <r>
    <x v="0"/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21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0"/>
    <n v="2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21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0"/>
    <n v="21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0"/>
    <n v="2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2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2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2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21"/>
    <n v="61030"/>
    <s v="Campania"/>
    <x v="40"/>
    <s v="Lazio"/>
    <s v="Roma"/>
    <x v="1"/>
    <n v="0.35131247097235102"/>
    <n v="39.6"/>
    <n v="25.5"/>
    <n v="86.965058230912206"/>
    <n v="1.4195287109141599E-2"/>
    <n v="12.360421332424901"/>
  </r>
  <r>
    <x v="0"/>
    <n v="21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x v="0"/>
    <n v="21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0"/>
    <n v="21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0"/>
    <n v="21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0"/>
    <n v="21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0"/>
    <n v="2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1"/>
    <n v="78010"/>
    <s v="Calabria"/>
    <x v="22"/>
    <s v="Calabria"/>
    <s v="Crotone"/>
    <x v="0"/>
    <n v="0.20128562690277399"/>
    <n v="20.8"/>
    <n v="27.8"/>
    <n v="272.26001585533902"/>
    <n v="0.187533313476825"/>
    <n v="40.891611448360202"/>
  </r>
  <r>
    <x v="0"/>
    <n v="21"/>
    <n v="65003"/>
    <s v="Campania"/>
    <x v="4"/>
    <s v="Basilicata"/>
    <s v="Potenza"/>
    <x v="1"/>
    <n v="0.27889409663658399"/>
    <n v="39.6"/>
    <n v="25.5"/>
    <n v="149.82725193959701"/>
    <n v="2.5304073759737599E-2"/>
    <n v="23.972942080605499"/>
  </r>
  <r>
    <x v="0"/>
    <n v="21"/>
    <n v="73014"/>
    <s v="Puglia"/>
    <x v="1"/>
    <s v="Campania"/>
    <s v="Salerno"/>
    <x v="1"/>
    <n v="0.19894640628711199"/>
    <n v="61.4"/>
    <n v="28.6"/>
    <n v="221.16588946495801"/>
    <n v="5.4289553137749302E-2"/>
    <n v="36.626673817526601"/>
  </r>
  <r>
    <x v="0"/>
    <n v="2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2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2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2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0"/>
    <n v="2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0"/>
    <n v="2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21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x v="0"/>
    <n v="21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0"/>
    <n v="2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21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0"/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2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1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x v="0"/>
    <n v="21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x v="0"/>
    <n v="21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0"/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1"/>
    <n v="102021"/>
    <s v="Calabria"/>
    <x v="29"/>
    <s v="Basilicata"/>
    <s v="Matera"/>
    <x v="1"/>
    <n v="0.248198257375394"/>
    <n v="20.8"/>
    <n v="27.8"/>
    <n v="293.803924745936"/>
    <n v="0.26642966876971003"/>
    <n v="33.216720705654197"/>
  </r>
  <r>
    <x v="0"/>
    <n v="21"/>
    <n v="60042"/>
    <s v="Lazio"/>
    <x v="46"/>
    <s v="Lazio"/>
    <s v="Roma"/>
    <x v="0"/>
    <n v="0.25066479310719297"/>
    <n v="63.9"/>
    <n v="45.2"/>
    <n v="81.448018110266503"/>
    <n v="1.07451036199779E-2"/>
    <n v="11.015988349810099"/>
  </r>
  <r>
    <x v="0"/>
    <n v="21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0"/>
    <n v="21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0"/>
    <n v="21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21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x v="0"/>
    <n v="2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2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21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0"/>
    <n v="21"/>
    <n v="93038"/>
    <s v="Friuli Venezia Giulia"/>
    <x v="67"/>
    <s v="Veneto"/>
    <s v="Padova"/>
    <x v="1"/>
    <n v="0.21101051989512501"/>
    <n v="120.8"/>
    <n v="49"/>
    <n v="171.842917410746"/>
    <n v="6.89772830783595E-2"/>
    <n v="15.1094331054662"/>
  </r>
  <r>
    <x v="0"/>
    <n v="21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0"/>
    <n v="2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218"/>
    <s v="Piemonte"/>
    <x v="19"/>
    <s v="Piemonte"/>
    <s v="Cuneo"/>
    <x v="0"/>
    <n v="0.17345813780983299"/>
    <n v="106.2"/>
    <n v="46.2"/>
    <n v="183.45924297701899"/>
    <n v="2.1109930086433901E-2"/>
    <n v="20.185830660410101"/>
  </r>
  <r>
    <x v="0"/>
    <n v="2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21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21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0"/>
    <n v="21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0"/>
    <n v="21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0"/>
    <n v="2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1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0"/>
    <n v="21"/>
    <n v="6047"/>
    <s v="Piemonte"/>
    <x v="43"/>
    <s v="Piemonte"/>
    <s v="Cuneo"/>
    <x v="0"/>
    <n v="0.175384783709258"/>
    <n v="106.2"/>
    <n v="46.2"/>
    <n v="181.748880174665"/>
    <n v="2.07269494895953E-2"/>
    <n v="19.871003712694499"/>
  </r>
  <r>
    <x v="0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1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0"/>
    <n v="21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x v="0"/>
    <n v="21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0"/>
    <n v="2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1"/>
    <n v="13125"/>
    <s v="Lombardia"/>
    <x v="26"/>
    <s v="Piemonte"/>
    <s v="Verbano-Cusio-Ossola"/>
    <x v="1"/>
    <n v="0.100389408946532"/>
    <n v="95.7"/>
    <n v="42.9"/>
    <n v="296.93615550402302"/>
    <n v="1.26484096119149E-2"/>
    <n v="21.5581726560835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0"/>
    <n v="21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0"/>
    <n v="21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21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0"/>
    <n v="21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0"/>
    <n v="2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1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0"/>
    <n v="21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0"/>
    <n v="21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x v="0"/>
    <n v="21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0"/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0"/>
    <n v="21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1"/>
    <n v="18188"/>
    <s v="Lombardia"/>
    <x v="73"/>
    <s v="Lombardia"/>
    <s v="CREMONA-MANTOVA"/>
    <x v="0"/>
    <n v="0.13808972910085399"/>
    <n v="95.7"/>
    <n v="42.9"/>
    <n v="259.42188128336301"/>
    <n v="1.2076940537893099E-2"/>
    <n v="17.547061369059499"/>
  </r>
  <r>
    <x v="0"/>
    <n v="2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21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0"/>
    <n v="2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21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0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1"/>
    <n v="20008"/>
    <s v="Lombardia"/>
    <x v="5"/>
    <s v="Lombardia"/>
    <s v="CREMONA-MANTOVA"/>
    <x v="0"/>
    <n v="0.21882174021769199"/>
    <n v="95.7"/>
    <n v="42.9"/>
    <n v="163.19488897491399"/>
    <n v="7.7867475726945403E-3"/>
    <n v="12.228443811634101"/>
  </r>
  <r>
    <x v="0"/>
    <n v="21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0"/>
    <n v="21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0"/>
    <n v="21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0"/>
    <n v="21"/>
    <n v="14049"/>
    <s v="Lombardia"/>
    <x v="52"/>
    <s v="Lombardia"/>
    <s v="Sondrio"/>
    <x v="0"/>
    <n v="0.139953457308512"/>
    <n v="95.7"/>
    <n v="42.9"/>
    <n v="232.86745638683499"/>
    <n v="9.8095882444459107E-3"/>
    <n v="22.863804904144299"/>
  </r>
  <r>
    <x v="0"/>
    <n v="21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0"/>
    <n v="21"/>
    <n v="18083"/>
    <s v="Lombardia"/>
    <x v="73"/>
    <s v="Lombardia"/>
    <s v="COMO-VARESE"/>
    <x v="0"/>
    <n v="0.13710301642300199"/>
    <n v="95.7"/>
    <n v="42.9"/>
    <n v="262.45035920918502"/>
    <n v="1.2111013235854401E-2"/>
    <n v="17.166621612953001"/>
  </r>
  <r>
    <x v="0"/>
    <n v="21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x v="0"/>
    <n v="2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0"/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0"/>
    <n v="21"/>
    <n v="61054"/>
    <s v="Campania"/>
    <x v="40"/>
    <s v="Campania"/>
    <s v="Avellino"/>
    <x v="0"/>
    <n v="0.20003100588710901"/>
    <n v="39.6"/>
    <n v="25.5"/>
    <n v="229.723049188793"/>
    <n v="3.5122696469154897E-2"/>
    <n v="33.497956781663298"/>
  </r>
  <r>
    <x v="0"/>
    <n v="21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0"/>
    <n v="2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0"/>
    <n v="21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0"/>
    <n v="2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0"/>
    <n v="2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0"/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1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2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21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0"/>
    <n v="21"/>
    <n v="3112"/>
    <s v="Piemonte"/>
    <x v="74"/>
    <s v="Piemonte"/>
    <s v="Verbano-Cusio-Ossola"/>
    <x v="0"/>
    <n v="0.22110318775026"/>
    <n v="106.2"/>
    <n v="46.2"/>
    <n v="136.197595220165"/>
    <n v="1.6232969710965502E-2"/>
    <n v="14.3710984909271"/>
  </r>
  <r>
    <x v="0"/>
    <n v="21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x v="0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1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x v="0"/>
    <n v="2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21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21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x v="0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1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0"/>
    <n v="21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x v="0"/>
    <n v="21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2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1"/>
    <n v="67015"/>
    <s v="Abruzzo"/>
    <x v="85"/>
    <s v="Marche"/>
    <s v="Fermo"/>
    <x v="1"/>
    <n v="0.26608164177594401"/>
    <n v="42.4"/>
    <n v="43.1"/>
    <n v="88.384540877620694"/>
    <n v="3.65426914514713E-2"/>
    <n v="9.0525795490207202"/>
  </r>
  <r>
    <x v="0"/>
    <n v="21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1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0"/>
    <n v="2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1"/>
    <n v="29035"/>
    <s v="Veneto"/>
    <x v="31"/>
    <s v="Veneto"/>
    <s v="Rovigo"/>
    <x v="0"/>
    <n v="0.166893890632338"/>
    <n v="81.099999999999994"/>
    <n v="55.8"/>
    <n v="141.63113001345499"/>
    <n v="1.13292136687249E-2"/>
    <n v="6.4692443306604801"/>
  </r>
  <r>
    <x v="0"/>
    <n v="2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1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2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21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0"/>
    <n v="21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0"/>
    <n v="21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0"/>
    <n v="21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2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21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0"/>
    <n v="21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0"/>
    <n v="21"/>
    <n v="35014"/>
    <s v="Emilia-Romagna"/>
    <x v="37"/>
    <s v="Veneto"/>
    <s v="Venezia"/>
    <x v="1"/>
    <n v="0.186548069438015"/>
    <n v="81.5"/>
    <n v="51.5"/>
    <n v="121.210895108343"/>
    <n v="1.05523013738749E-2"/>
    <n v="13.461405008155401"/>
  </r>
  <r>
    <x v="0"/>
    <n v="2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1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21"/>
    <n v="29014"/>
    <s v="Veneto"/>
    <x v="31"/>
    <s v="Veneto"/>
    <s v="Verona"/>
    <x v="0"/>
    <n v="0.21208695136831901"/>
    <n v="81.099999999999994"/>
    <n v="55.8"/>
    <n v="85.997757867084502"/>
    <n v="7.5369931238719002E-3"/>
    <n v="3.6760049508271702"/>
  </r>
  <r>
    <x v="0"/>
    <n v="21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21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0"/>
    <n v="21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0"/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1"/>
    <n v="6072"/>
    <s v="Piemonte"/>
    <x v="43"/>
    <s v="Piemonte"/>
    <s v="Alessandria"/>
    <x v="0"/>
    <n v="0.17340686229351801"/>
    <n v="106.2"/>
    <n v="46.2"/>
    <n v="183.67304613658899"/>
    <n v="2.1293284249800901E-2"/>
    <n v="20.1836248333146"/>
  </r>
  <r>
    <x v="0"/>
    <n v="21"/>
    <n v="17077"/>
    <s v="Lombardia"/>
    <x v="15"/>
    <s v="Veneto"/>
    <s v="Verona"/>
    <x v="1"/>
    <n v="0.14601377037208699"/>
    <n v="95.7"/>
    <n v="42.9"/>
    <n v="243.37154494474601"/>
    <n v="1.10934556824305E-2"/>
    <n v="18.506119293642399"/>
  </r>
  <r>
    <x v="0"/>
    <n v="21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2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0"/>
    <n v="2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21"/>
    <n v="7066"/>
    <s v="Valle d'Aosta"/>
    <x v="6"/>
    <s v="Lombardia"/>
    <s v="Milano"/>
    <x v="1"/>
    <n v="0.26232195151934001"/>
    <n v="45.8"/>
    <n v="54.9"/>
    <n v="19.981464658605201"/>
    <n v="3.0897756398542101E-2"/>
    <n v="1.91271825692138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1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x v="0"/>
    <n v="21"/>
    <n v="4241"/>
    <s v="Piemonte"/>
    <x v="19"/>
    <s v="Lombardia"/>
    <s v="Milano"/>
    <x v="1"/>
    <n v="0.14284365193656601"/>
    <n v="106.2"/>
    <n v="46.2"/>
    <n v="214.359410762539"/>
    <n v="2.4844845419676E-2"/>
    <n v="23.897829413668699"/>
  </r>
  <r>
    <x v="0"/>
    <n v="21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x v="0"/>
    <n v="21"/>
    <n v="1118"/>
    <s v="Piemonte"/>
    <x v="3"/>
    <s v="Piemonte"/>
    <s v="Asti"/>
    <x v="0"/>
    <n v="0.23434519474203699"/>
    <n v="106.2"/>
    <n v="46.2"/>
    <n v="118.39267543950599"/>
    <n v="1.31469687332501E-2"/>
    <n v="13.574174389502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1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1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x v="0"/>
    <n v="21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0"/>
    <n v="2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21"/>
    <n v="65061"/>
    <s v="Campania"/>
    <x v="4"/>
    <s v="Calabria"/>
    <s v="Cosenza"/>
    <x v="1"/>
    <n v="0.35785921918589803"/>
    <n v="39.6"/>
    <n v="25.5"/>
    <n v="74.958413672086095"/>
    <n v="1.6010694778533101E-2"/>
    <n v="13.3025514645272"/>
  </r>
  <r>
    <x v="0"/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1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0"/>
    <n v="21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21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2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1"/>
    <n v="60090"/>
    <s v="Lazio"/>
    <x v="46"/>
    <s v="Lazio"/>
    <s v="Frosinone"/>
    <x v="0"/>
    <n v="0.22219721201960599"/>
    <n v="63.9"/>
    <n v="45.2"/>
    <n v="100.91909236018"/>
    <n v="1.41177954928603E-2"/>
    <n v="16.662114977432299"/>
  </r>
  <r>
    <x v="0"/>
    <n v="21"/>
    <n v="35014"/>
    <s v="Emilia-Romagna"/>
    <x v="37"/>
    <s v="Veneto"/>
    <s v="Verona"/>
    <x v="1"/>
    <n v="0.186548069438015"/>
    <n v="81.5"/>
    <n v="51.5"/>
    <n v="121.210895108343"/>
    <n v="1.05523013738749E-2"/>
    <n v="13.461405008155401"/>
  </r>
  <r>
    <x v="0"/>
    <n v="21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0"/>
    <n v="2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0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2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0"/>
    <n v="21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21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0"/>
    <n v="2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21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21"/>
    <n v="16111"/>
    <s v="Lombardia"/>
    <x v="24"/>
    <s v="Veneto"/>
    <s v="Verona"/>
    <x v="1"/>
    <n v="5.70041559311966E-2"/>
    <n v="95.7"/>
    <n v="42.9"/>
    <n v="346.70170370315799"/>
    <n v="1.53502149758569E-2"/>
    <n v="24.948942220383099"/>
  </r>
  <r>
    <x v="0"/>
    <n v="21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0"/>
    <n v="2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0"/>
    <n v="21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21"/>
    <n v="78148"/>
    <s v="Calabria"/>
    <x v="22"/>
    <s v="Campania"/>
    <s v="Avellino"/>
    <x v="1"/>
    <n v="0.237328783587271"/>
    <n v="20.8"/>
    <n v="27.8"/>
    <n v="190.486136445044"/>
    <n v="9.6814767801665397E-2"/>
    <n v="32.606038581346198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0"/>
    <n v="21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21"/>
    <n v="26005"/>
    <s v="Veneto"/>
    <x v="48"/>
    <s v="Lombardia"/>
    <s v="Bergamo"/>
    <x v="1"/>
    <n v="7.8067448646588503E-2"/>
    <n v="81.099999999999994"/>
    <n v="55.8"/>
    <n v="260.88991233300601"/>
    <n v="2.0210910959623098E-2"/>
    <n v="9.8366687593205206"/>
  </r>
  <r>
    <x v="0"/>
    <n v="21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2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2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21"/>
    <n v="98020"/>
    <s v="Lombardia"/>
    <x v="13"/>
    <s v="Lombardia"/>
    <s v="Bergamo"/>
    <x v="0"/>
    <n v="3.54334858709629E-2"/>
    <n v="95.7"/>
    <n v="42.9"/>
    <n v="377.358934597504"/>
    <n v="1.71237470383192E-2"/>
    <n v="25.296124592540199"/>
  </r>
  <r>
    <x v="0"/>
    <n v="21"/>
    <n v="6149"/>
    <s v="Piemonte"/>
    <x v="43"/>
    <s v="Piemonte"/>
    <s v="Alessandria"/>
    <x v="0"/>
    <n v="0.18308784476731299"/>
    <n v="106.2"/>
    <n v="46.2"/>
    <n v="173.78075374275599"/>
    <n v="2.0269968926436701E-2"/>
    <n v="19.0656561994615"/>
  </r>
  <r>
    <x v="0"/>
    <n v="21"/>
    <n v="23084"/>
    <s v="Veneto"/>
    <x v="49"/>
    <s v="Veneto"/>
    <s v="Padova"/>
    <x v="0"/>
    <n v="0.19632205007481099"/>
    <n v="81.099999999999994"/>
    <n v="55.8"/>
    <n v="106.681982880161"/>
    <n v="8.4197742624401595E-3"/>
    <n v="4.2701546270134996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21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0"/>
    <n v="2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21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2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0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1"/>
    <n v="15072"/>
    <s v="Lombardia"/>
    <x v="13"/>
    <s v="Lombardia"/>
    <s v="Pavia"/>
    <x v="0"/>
    <n v="0"/>
    <n v="95.7"/>
    <n v="42.9"/>
    <n v="420.23469791803598"/>
    <n v="1.8888729860476301E-2"/>
    <n v="28.711259712236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0"/>
    <n v="2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1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0"/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21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0"/>
    <n v="21"/>
    <n v="37027"/>
    <s v="Emilia-Romagna"/>
    <x v="9"/>
    <s v="Toscana"/>
    <s v="Firenze"/>
    <x v="1"/>
    <n v="0.24171379105612001"/>
    <n v="81.5"/>
    <n v="51.5"/>
    <n v="62.650286396423503"/>
    <n v="5.4475743832424501E-3"/>
    <n v="7.73809646277775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1"/>
    <n v="1097"/>
    <s v="Piemonte"/>
    <x v="3"/>
    <s v="Lombardia"/>
    <s v="LECCO-MONZA E DELLA BRIANZA"/>
    <x v="1"/>
    <n v="0.14064585019849399"/>
    <n v="106.2"/>
    <n v="46.2"/>
    <n v="215.62079041656699"/>
    <n v="2.4751492051236699E-2"/>
    <n v="24.331018756021798"/>
  </r>
  <r>
    <x v="0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1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x v="0"/>
    <n v="21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0"/>
    <n v="21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0"/>
    <n v="2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0"/>
    <n v="21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0"/>
    <n v="21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x v="0"/>
    <n v="21"/>
    <n v="103071"/>
    <s v="Piemonte"/>
    <x v="84"/>
    <s v="Piemonte"/>
    <s v="Novara"/>
    <x v="0"/>
    <n v="0.28900605746865199"/>
    <n v="106.2"/>
    <n v="46.2"/>
    <n v="65.465200262541103"/>
    <n v="8.2549754831718301E-3"/>
    <n v="6.7145276099259696"/>
  </r>
  <r>
    <x v="0"/>
    <n v="21"/>
    <n v="46008"/>
    <s v="Toscana"/>
    <x v="63"/>
    <s v="Liguria"/>
    <s v="La Spezia"/>
    <x v="1"/>
    <n v="0.26855623046245097"/>
    <n v="89.9"/>
    <n v="48.5"/>
    <n v="60.763686799759903"/>
    <n v="6.7010918499885302E-3"/>
    <n v="6.9223814450943104"/>
  </r>
  <r>
    <x v="0"/>
    <n v="2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21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0"/>
    <n v="21"/>
    <n v="76004"/>
    <s v="Basilicata"/>
    <x v="18"/>
    <s v="Basilicata"/>
    <s v="Potenza"/>
    <x v="0"/>
    <n v="0.43795893064351399"/>
    <n v="276.8"/>
    <n v="41.7"/>
    <n v="30.437638443485799"/>
    <n v="2.73274819315363E-2"/>
    <n v="6.8932359282819"/>
  </r>
  <r>
    <x v="0"/>
    <n v="2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0"/>
    <n v="21"/>
    <n v="2008"/>
    <s v="Piemonte"/>
    <x v="86"/>
    <s v="Piemonte"/>
    <s v="Verbano-Cusio-Ossola"/>
    <x v="0"/>
    <n v="0.26792524409958202"/>
    <n v="106.2"/>
    <n v="46.2"/>
    <n v="87.103870822399102"/>
    <n v="1.01679388198978E-2"/>
    <n v="9.0717238030313503"/>
  </r>
  <r>
    <x v="0"/>
    <n v="21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0"/>
    <n v="21"/>
    <n v="25012"/>
    <s v="Veneto"/>
    <x v="82"/>
    <s v="Veneto"/>
    <s v="Treviso"/>
    <x v="0"/>
    <n v="0.157254701544499"/>
    <n v="81.099999999999994"/>
    <n v="55.8"/>
    <n v="143.45978180250199"/>
    <n v="1.1645913778924001E-2"/>
    <n v="9.3775737743843894"/>
  </r>
  <r>
    <x v="0"/>
    <n v="2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21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0"/>
    <n v="21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1"/>
    <n v="71053"/>
    <s v="Puglia"/>
    <x v="27"/>
    <s v="Puglia"/>
    <s v="Bari"/>
    <x v="0"/>
    <n v="0.38399761452181802"/>
    <n v="61.4"/>
    <n v="28.6"/>
    <n v="34.203595964827201"/>
    <n v="4.2050491986995297E-3"/>
    <n v="9.5313621013265397"/>
  </r>
  <r>
    <x v="0"/>
    <n v="21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0"/>
    <n v="21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0"/>
    <n v="21"/>
    <n v="61098"/>
    <s v="Campania"/>
    <x v="40"/>
    <s v="Campania"/>
    <s v="Avellino"/>
    <x v="0"/>
    <n v="0.21112528249142601"/>
    <n v="39.6"/>
    <n v="25.5"/>
    <n v="219.36218392147401"/>
    <n v="3.3455182799133697E-2"/>
    <n v="31.8992616784478"/>
  </r>
  <r>
    <x v="0"/>
    <n v="21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0"/>
    <n v="21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0"/>
    <n v="2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21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0"/>
    <n v="21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0"/>
    <n v="2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21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0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2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1"/>
    <n v="99007"/>
    <s v="Emilia-Romagna"/>
    <x v="44"/>
    <s v="Marche"/>
    <s v="Pesaro e Urbino"/>
    <x v="1"/>
    <n v="0.18764667049063799"/>
    <n v="81.5"/>
    <n v="51.5"/>
    <n v="123.016109890379"/>
    <n v="1.27896021203029E-2"/>
    <n v="13.0377080786769"/>
  </r>
  <r>
    <x v="0"/>
    <n v="21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0"/>
    <n v="21"/>
    <n v="24034"/>
    <s v="Veneto"/>
    <x v="59"/>
    <s v="Veneto"/>
    <s v="Treviso"/>
    <x v="0"/>
    <n v="0.124593246667295"/>
    <n v="81.099999999999994"/>
    <n v="55.8"/>
    <n v="204.40098615506"/>
    <n v="1.6580430439019501E-2"/>
    <n v="6.8203619820582801"/>
  </r>
  <r>
    <x v="0"/>
    <n v="2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21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x v="0"/>
    <n v="2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21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x v="0"/>
    <n v="2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1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0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1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0"/>
    <n v="2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21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0"/>
    <n v="21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x v="0"/>
    <n v="21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x v="0"/>
    <n v="2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1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0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1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0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1"/>
    <n v="13185"/>
    <s v="Lombardia"/>
    <x v="26"/>
    <s v="Piemonte"/>
    <s v="Novara"/>
    <x v="1"/>
    <n v="0.157380765645944"/>
    <n v="95.7"/>
    <n v="42.9"/>
    <n v="232.002491636521"/>
    <n v="9.6882405359868008E-3"/>
    <n v="17.099882393776099"/>
  </r>
  <r>
    <x v="0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1"/>
    <n v="17028"/>
    <s v="Lombardia"/>
    <x v="15"/>
    <s v="Lombardia"/>
    <s v="COMO-VARESE"/>
    <x v="0"/>
    <n v="0.15673260386007601"/>
    <n v="95.7"/>
    <n v="42.9"/>
    <n v="220.77235959112599"/>
    <n v="9.3545203979594396E-3"/>
    <n v="19.945615627785401"/>
  </r>
  <r>
    <x v="0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1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0"/>
    <n v="2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21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0"/>
    <n v="2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1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21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0"/>
    <n v="21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2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2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21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x v="0"/>
    <n v="2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21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2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1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0"/>
    <n v="2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1"/>
    <n v="1283"/>
    <s v="Piemonte"/>
    <x v="3"/>
    <s v="Piemonte"/>
    <s v="Cuneo"/>
    <x v="0"/>
    <n v="0.138188338756359"/>
    <n v="106.2"/>
    <n v="46.2"/>
    <n v="218.425959848123"/>
    <n v="2.51099696346479E-2"/>
    <n v="24.561481977833601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16108"/>
    <s v="Lombardia"/>
    <x v="24"/>
    <s v="Lombardia"/>
    <s v="Pavia"/>
    <x v="0"/>
    <n v="9.2444475051476904E-2"/>
    <n v="95.7"/>
    <n v="42.9"/>
    <n v="306.72868433246799"/>
    <n v="1.35284085093943E-2"/>
    <n v="22.082776044311299"/>
  </r>
  <r>
    <x v="0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2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35015"/>
    <s v="Emilia-Romagna"/>
    <x v="37"/>
    <s v="Lombardia"/>
    <s v="Milano"/>
    <x v="1"/>
    <n v="0.13817192258856301"/>
    <n v="81.5"/>
    <n v="51.5"/>
    <n v="172.232741634224"/>
    <n v="1.5507452587589499E-2"/>
    <n v="18.641252942426298"/>
  </r>
  <r>
    <x v="0"/>
    <n v="21"/>
    <n v="50034"/>
    <s v="Toscana"/>
    <x v="60"/>
    <s v="Toscana"/>
    <s v="Pisa"/>
    <x v="0"/>
    <n v="0.22314740415572801"/>
    <n v="89.9"/>
    <n v="48.5"/>
    <n v="130.34338815956099"/>
    <n v="1.5858274307942202E-2"/>
    <n v="7.3762340567874896"/>
  </r>
  <r>
    <x v="0"/>
    <n v="21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x v="0"/>
    <n v="21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x v="0"/>
    <n v="2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2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0"/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0"/>
    <n v="2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21"/>
    <n v="18086"/>
    <s v="Lombardia"/>
    <x v="73"/>
    <s v="Lombardia"/>
    <s v="LECCO-MONZA E DELLA BRIANZA"/>
    <x v="0"/>
    <n v="5.3650461995392897E-2"/>
    <n v="95.7"/>
    <n v="42.9"/>
    <n v="358.020208758217"/>
    <n v="1.63817419884781E-2"/>
    <n v="23.567620818594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1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0"/>
    <n v="21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0"/>
    <n v="2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1"/>
    <n v="1253"/>
    <s v="Piemonte"/>
    <x v="3"/>
    <s v="Piemonte"/>
    <s v="Biella"/>
    <x v="0"/>
    <n v="0.11886479870541999"/>
    <n v="106.2"/>
    <n v="46.2"/>
    <n v="238.31247240858099"/>
    <n v="2.7213763793529099E-2"/>
    <n v="26.769733629810599"/>
  </r>
  <r>
    <x v="0"/>
    <n v="21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21"/>
    <n v="43011"/>
    <s v="Marche"/>
    <x v="12"/>
    <s v="Marche"/>
    <s v="Macerata"/>
    <x v="0"/>
    <n v="0.30267749056313398"/>
    <n v="61.9"/>
    <n v="44.8"/>
    <n v="35.2978890233233"/>
    <n v="5.4155512990081596E-3"/>
    <n v="3.8412628527531298"/>
  </r>
  <r>
    <x v="0"/>
    <n v="2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1"/>
    <n v="93043"/>
    <s v="Friuli Venezia Giulia"/>
    <x v="67"/>
    <s v="Friuli Venezia Giulia"/>
    <s v="Gorizia"/>
    <x v="0"/>
    <n v="0.198430258789451"/>
    <n v="120.8"/>
    <n v="49"/>
    <n v="171.45697033759799"/>
    <n v="6.1375967206368197E-2"/>
    <n v="18.1972585841762"/>
  </r>
  <r>
    <x v="0"/>
    <n v="2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0"/>
    <n v="2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21"/>
    <n v="36007"/>
    <s v="Emilia-Romagna"/>
    <x v="53"/>
    <s v="Lombardia"/>
    <s v="CREMONA-MANTOVA"/>
    <x v="1"/>
    <n v="9.5286901316464501E-2"/>
    <n v="81.5"/>
    <n v="51.5"/>
    <n v="215.14980567760699"/>
    <n v="1.8219086675229899E-2"/>
    <n v="23.4981789653046"/>
  </r>
  <r>
    <x v="0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1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x v="0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2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21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0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21"/>
    <n v="34015"/>
    <s v="Emilia-Romagna"/>
    <x v="23"/>
    <s v="Lombardia"/>
    <s v="Milano"/>
    <x v="1"/>
    <n v="0.19733601332939299"/>
    <n v="81.5"/>
    <n v="51.5"/>
    <n v="112.48463459907499"/>
    <n v="1.05619046300322E-2"/>
    <n v="11.863648234640699"/>
  </r>
  <r>
    <x v="0"/>
    <n v="21"/>
    <n v="109035"/>
    <s v="Marche"/>
    <x v="77"/>
    <s v="Marche"/>
    <s v="Macerata"/>
    <x v="0"/>
    <n v="0.26323263302887301"/>
    <n v="61.9"/>
    <n v="44.8"/>
    <n v="86.7395576153951"/>
    <n v="3.5084840514327198E-2"/>
    <n v="10.095967795736501"/>
  </r>
  <r>
    <x v="0"/>
    <n v="21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2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0"/>
    <n v="2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21"/>
    <n v="48041"/>
    <s v="Toscana"/>
    <x v="41"/>
    <s v="Umbria"/>
    <s v="Perugia"/>
    <x v="1"/>
    <n v="9.1201958943085096E-2"/>
    <n v="89.9"/>
    <n v="48.5"/>
    <n v="272.652506700206"/>
    <n v="3.4125556737622902E-2"/>
    <n v="21.5649161106519"/>
  </r>
  <r>
    <x v="0"/>
    <n v="21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0"/>
    <n v="21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0"/>
    <n v="21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0"/>
    <n v="21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21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x v="0"/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1"/>
    <n v="99023"/>
    <s v="Emilia-Romagna"/>
    <x v="44"/>
    <s v="Emilia-Romagna"/>
    <s v="Bologna"/>
    <x v="0"/>
    <n v="0.222676278244298"/>
    <n v="81.5"/>
    <n v="51.5"/>
    <n v="89.490260354883702"/>
    <n v="8.2426356967004698E-3"/>
    <n v="8.3065300031874294"/>
  </r>
  <r>
    <x v="0"/>
    <n v="21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x v="0"/>
    <n v="21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0"/>
    <n v="21"/>
    <n v="10032"/>
    <s v="Liguria"/>
    <x v="30"/>
    <s v="Piemonte"/>
    <s v="Torino"/>
    <x v="1"/>
    <n v="0.30440553860731401"/>
    <n v="96.8"/>
    <n v="39.799999999999997"/>
    <n v="103.794797473367"/>
    <n v="5.3219596199802301E-2"/>
    <n v="11.561004933563501"/>
  </r>
  <r>
    <x v="0"/>
    <n v="2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1"/>
    <n v="15194"/>
    <s v="Lombardia"/>
    <x v="13"/>
    <s v="Lombardia"/>
    <s v="Pavia"/>
    <x v="0"/>
    <n v="1.6025045485596301E-2"/>
    <n v="95.7"/>
    <n v="42.9"/>
    <n v="398.10070305017899"/>
    <n v="1.7947922580351199E-2"/>
    <n v="27.110427892155201"/>
  </r>
  <r>
    <x v="0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1"/>
    <n v="102047"/>
    <s v="Calabria"/>
    <x v="29"/>
    <s v="Calabria"/>
    <s v="Crotone"/>
    <x v="0"/>
    <n v="0.22076225151707099"/>
    <n v="20.8"/>
    <n v="27.8"/>
    <n v="309.97139364301898"/>
    <n v="0.264642703714143"/>
    <n v="38.417575470679701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0"/>
    <n v="21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0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1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0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0"/>
    <n v="21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1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0"/>
    <n v="2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2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2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21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x v="0"/>
    <n v="2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21"/>
    <n v="80091"/>
    <s v="Calabria"/>
    <x v="33"/>
    <s v="Calabria"/>
    <s v="Catanzaro"/>
    <x v="0"/>
    <n v="0.31417626396937798"/>
    <n v="20.8"/>
    <n v="27.8"/>
    <n v="169.58732364035899"/>
    <n v="0.163304463381645"/>
    <n v="22.725051597576801"/>
  </r>
  <r>
    <x v="0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1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0"/>
    <n v="2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0"/>
    <n v="2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2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0"/>
    <n v="21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0"/>
    <n v="2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0"/>
    <n v="21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0"/>
    <n v="21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0"/>
    <n v="21"/>
    <n v="102040"/>
    <s v="Calabria"/>
    <x v="29"/>
    <s v="Calabria"/>
    <s v="Catanzaro"/>
    <x v="0"/>
    <n v="0.234109788040891"/>
    <n v="20.8"/>
    <n v="27.8"/>
    <n v="303.46034152961403"/>
    <n v="0.26765977468405699"/>
    <n v="35.9310804395761"/>
  </r>
  <r>
    <x v="0"/>
    <n v="21"/>
    <n v="17148"/>
    <s v="Lombardia"/>
    <x v="15"/>
    <s v="Trentino-Alto Adige"/>
    <s v="Trento"/>
    <x v="1"/>
    <n v="0.22276198705084699"/>
    <n v="95.7"/>
    <n v="42.9"/>
    <n v="143.29226306800601"/>
    <n v="5.9958790887515096E-3"/>
    <n v="15.3294103312522"/>
  </r>
  <r>
    <x v="0"/>
    <n v="21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0"/>
    <n v="21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0"/>
    <n v="21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x v="0"/>
    <n v="2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21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0"/>
    <n v="21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1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0"/>
    <n v="2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1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0"/>
    <n v="2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21"/>
    <n v="58023"/>
    <s v="Lazio"/>
    <x v="0"/>
    <s v="Lazio"/>
    <s v="Frosinone"/>
    <x v="0"/>
    <n v="0.10729826416027"/>
    <n v="63.9"/>
    <n v="45.2"/>
    <n v="246.549759602705"/>
    <n v="3.45296713078641E-2"/>
    <n v="24.6045489010185"/>
  </r>
  <r>
    <x v="0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1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21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0"/>
    <n v="21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0"/>
    <n v="21"/>
    <n v="98045"/>
    <s v="Lombardia"/>
    <x v="13"/>
    <s v="Lombardia"/>
    <s v="Bergamo"/>
    <x v="0"/>
    <n v="3.97691037705507E-2"/>
    <n v="95.7"/>
    <n v="42.9"/>
    <n v="372.56388298148499"/>
    <n v="1.7097234257707501E-2"/>
    <n v="24.956350403631902"/>
  </r>
  <r>
    <x v="0"/>
    <n v="21"/>
    <n v="62069"/>
    <s v="Campania"/>
    <x v="75"/>
    <s v="Campania"/>
    <s v="Avellino"/>
    <x v="0"/>
    <n v="0.33619439473079499"/>
    <n v="39.6"/>
    <n v="25.5"/>
    <n v="106.190992911864"/>
    <n v="1.7702847667808299E-2"/>
    <n v="13.530588982298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67029"/>
    <s v="Abruzzo"/>
    <x v="85"/>
    <s v="Marche"/>
    <s v="Fermo"/>
    <x v="1"/>
    <n v="0.251290350779869"/>
    <n v="42.4"/>
    <n v="43.1"/>
    <n v="115.40534114846101"/>
    <n v="5.9485980451160103E-2"/>
    <n v="11.5719998472079"/>
  </r>
  <r>
    <x v="0"/>
    <n v="21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0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21"/>
    <n v="96014"/>
    <s v="Piemonte"/>
    <x v="32"/>
    <s v="Piemonte"/>
    <s v="Novara"/>
    <x v="0"/>
    <n v="0.188543822025286"/>
    <n v="106.2"/>
    <n v="46.2"/>
    <n v="167.997715766959"/>
    <n v="1.93118137646217E-2"/>
    <n v="18.420056378095399"/>
  </r>
  <r>
    <x v="0"/>
    <n v="2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0"/>
    <n v="21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0"/>
    <n v="21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0"/>
    <n v="21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0"/>
    <n v="2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2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21"/>
    <n v="76055"/>
    <s v="Basilicata"/>
    <x v="18"/>
    <s v="Puglia"/>
    <s v="Taranto"/>
    <x v="1"/>
    <n v="0.46489090806311101"/>
    <n v="276.8"/>
    <n v="41.7"/>
    <n v="22.4735446975569"/>
    <n v="4.9079758183297698E-2"/>
    <n v="3.3182514671681802"/>
  </r>
  <r>
    <x v="0"/>
    <n v="21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0"/>
    <n v="21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0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1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21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2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2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21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0"/>
    <n v="21"/>
    <n v="75002"/>
    <s v="Puglia"/>
    <x v="47"/>
    <s v="Puglia"/>
    <s v="Taranto"/>
    <x v="0"/>
    <n v="0.223729777470766"/>
    <n v="61.4"/>
    <n v="28.6"/>
    <n v="192.949149358905"/>
    <n v="2.14879492793115E-2"/>
    <n v="29.2964712384033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2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0"/>
    <n v="21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0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2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1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0"/>
    <n v="21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0"/>
    <n v="2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21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0"/>
    <n v="21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0"/>
    <n v="2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0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21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9065"/>
    <s v="Lombardia"/>
    <x v="5"/>
    <s v="Lombardia"/>
    <s v="Bergamo"/>
    <x v="0"/>
    <n v="0.16205294077732499"/>
    <n v="95.7"/>
    <n v="42.9"/>
    <n v="227.781426562869"/>
    <n v="1.0528027247852101E-2"/>
    <n v="16.656224570277299"/>
  </r>
  <r>
    <x v="0"/>
    <n v="21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21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0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1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0"/>
    <n v="21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0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2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21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x v="0"/>
    <n v="21"/>
    <n v="35015"/>
    <s v="Emilia-Romagna"/>
    <x v="37"/>
    <s v="Emilia-Romagna"/>
    <s v="Piacenza"/>
    <x v="0"/>
    <n v="0.13817192258856301"/>
    <n v="81.5"/>
    <n v="51.5"/>
    <n v="172.232741634224"/>
    <n v="1.5507452587589499E-2"/>
    <n v="18.641252942426298"/>
  </r>
  <r>
    <x v="0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1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0"/>
    <n v="2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1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0"/>
    <n v="21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0"/>
    <n v="21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0"/>
    <n v="21"/>
    <n v="36030"/>
    <s v="Emilia-Romagna"/>
    <x v="53"/>
    <s v="Lombardia"/>
    <s v="Milano"/>
    <x v="1"/>
    <n v="0.223377976171101"/>
    <n v="81.5"/>
    <n v="51.5"/>
    <n v="82.929976989882604"/>
    <n v="7.3253263670460299E-3"/>
    <n v="9.4766191167011193"/>
  </r>
  <r>
    <x v="0"/>
    <n v="21"/>
    <n v="4187"/>
    <s v="Piemonte"/>
    <x v="19"/>
    <s v="Piemonte"/>
    <s v="Cuneo"/>
    <x v="0"/>
    <n v="0.238897702037698"/>
    <n v="106.2"/>
    <n v="46.2"/>
    <n v="116.119233884053"/>
    <n v="1.3871219528688901E-2"/>
    <n v="12.6865768645338"/>
  </r>
  <r>
    <x v="0"/>
    <n v="21"/>
    <n v="79036"/>
    <s v="Calabria"/>
    <x v="39"/>
    <s v="Calabria"/>
    <s v="Crotone"/>
    <x v="0"/>
    <n v="0.23326391670301"/>
    <n v="20.8"/>
    <n v="27.8"/>
    <n v="230.631734296811"/>
    <n v="0.182687269535761"/>
    <n v="39.085708719074802"/>
  </r>
  <r>
    <x v="0"/>
    <n v="21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0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0"/>
    <n v="2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21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0"/>
    <n v="2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1"/>
    <n v="23038"/>
    <s v="Veneto"/>
    <x v="49"/>
    <s v="Emilia-Romagna"/>
    <s v="Modena"/>
    <x v="1"/>
    <n v="0.15668363953477801"/>
    <n v="81.099999999999994"/>
    <n v="55.8"/>
    <n v="160.24206741524401"/>
    <n v="1.2248734597370799E-2"/>
    <n v="5.6683583810157998"/>
  </r>
  <r>
    <x v="0"/>
    <n v="21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21"/>
    <n v="42013"/>
    <s v="Marche"/>
    <x v="14"/>
    <s v="Marche"/>
    <s v="Ancona"/>
    <x v="0"/>
    <n v="0.30055571278260501"/>
    <n v="61.9"/>
    <n v="44.8"/>
    <n v="47.362824957420301"/>
    <n v="2.4394496659326401E-2"/>
    <n v="4.9287916707342498"/>
  </r>
  <r>
    <x v="0"/>
    <n v="2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0"/>
    <n v="21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0"/>
    <n v="2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21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0"/>
    <n v="21"/>
    <n v="60015"/>
    <s v="Lazio"/>
    <x v="46"/>
    <s v="Abruzzo"/>
    <s v="Pescara"/>
    <x v="1"/>
    <n v="0.26906591441147398"/>
    <n v="63.9"/>
    <n v="45.2"/>
    <n v="59.150686393826597"/>
    <n v="7.4939407257434499E-3"/>
    <n v="9.5021851127934092"/>
  </r>
  <r>
    <x v="0"/>
    <n v="2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1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2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21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0"/>
    <n v="21"/>
    <n v="78105"/>
    <s v="Calabria"/>
    <x v="22"/>
    <s v="Campania"/>
    <s v="Salerno"/>
    <x v="1"/>
    <n v="0.19598341470390401"/>
    <n v="20.8"/>
    <n v="27.8"/>
    <n v="264.93293336079302"/>
    <n v="0.169080280098831"/>
    <n v="41.297249872199899"/>
  </r>
  <r>
    <x v="0"/>
    <n v="21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2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1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21"/>
    <n v="23023"/>
    <s v="Veneto"/>
    <x v="49"/>
    <s v="Veneto"/>
    <s v="Treviso"/>
    <x v="0"/>
    <n v="0.17303075791428199"/>
    <n v="81.099999999999994"/>
    <n v="55.8"/>
    <n v="138.03642180259399"/>
    <n v="1.04150431715027E-2"/>
    <n v="5.076183963690519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0"/>
    <n v="21"/>
    <n v="68026"/>
    <s v="Abruzzo"/>
    <x v="54"/>
    <s v="Marche"/>
    <s v="Ascoli Piceno"/>
    <x v="1"/>
    <n v="0.27050379126249302"/>
    <n v="42.4"/>
    <n v="43.1"/>
    <n v="116.924692450221"/>
    <n v="8.8036117391952204E-2"/>
    <n v="9.5296376428195693"/>
  </r>
  <r>
    <x v="0"/>
    <n v="21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0"/>
    <n v="2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1"/>
    <n v="65013"/>
    <s v="Campania"/>
    <x v="4"/>
    <s v="Puglia"/>
    <s v="Bari"/>
    <x v="1"/>
    <n v="0.16979658071496101"/>
    <n v="39.6"/>
    <n v="25.5"/>
    <n v="257.07473733255898"/>
    <n v="4.1443167832667001E-2"/>
    <n v="38.3694309994346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2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1"/>
    <n v="4100"/>
    <s v="Piemonte"/>
    <x v="19"/>
    <s v="Piemonte"/>
    <s v="Cuneo"/>
    <x v="0"/>
    <n v="0.153010348123822"/>
    <n v="106.2"/>
    <n v="46.2"/>
    <n v="204.64363307710099"/>
    <n v="2.36158175950681E-2"/>
    <n v="22.536728330465099"/>
  </r>
  <r>
    <x v="0"/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2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21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21"/>
    <n v="68043"/>
    <s v="Abruzzo"/>
    <x v="54"/>
    <s v="Lazio"/>
    <s v="Frosinone"/>
    <x v="1"/>
    <n v="0.25351477073023598"/>
    <n v="42.4"/>
    <n v="43.1"/>
    <n v="137.92245905273501"/>
    <n v="9.3715437363365295E-2"/>
    <n v="11.286684877193199"/>
  </r>
  <r>
    <x v="0"/>
    <n v="2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21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20030"/>
    <s v="Lombardia"/>
    <x v="5"/>
    <s v="Emilia-Romagna"/>
    <s v="Parma"/>
    <x v="1"/>
    <n v="0.273442080498637"/>
    <n v="95.7"/>
    <n v="42.9"/>
    <n v="101.597033927905"/>
    <n v="5.1442275696499604E-3"/>
    <n v="7.8374044387187496"/>
  </r>
  <r>
    <x v="0"/>
    <n v="2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2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1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0"/>
    <n v="21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0"/>
    <n v="21"/>
    <n v="26066"/>
    <s v="Veneto"/>
    <x v="48"/>
    <s v="Veneto"/>
    <s v="Venezia"/>
    <x v="0"/>
    <n v="7.3284089626543994E-2"/>
    <n v="81.099999999999994"/>
    <n v="55.8"/>
    <n v="272.67135387003498"/>
    <n v="2.2393509254559699E-2"/>
    <n v="9.0296458869285505"/>
  </r>
  <r>
    <x v="0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0"/>
    <n v="21"/>
    <n v="17052"/>
    <s v="Lombardia"/>
    <x v="15"/>
    <s v="Piemonte"/>
    <s v="Alessandria"/>
    <x v="1"/>
    <n v="5.4865445420408901E-2"/>
    <n v="95.7"/>
    <n v="42.9"/>
    <n v="348.130501070913"/>
    <n v="1.5644529052990599E-2"/>
    <n v="25.388244286382299"/>
  </r>
  <r>
    <x v="0"/>
    <n v="21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0"/>
    <n v="21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0"/>
    <n v="2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1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0"/>
    <n v="21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x v="0"/>
    <n v="21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0"/>
    <n v="21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x v="0"/>
    <n v="21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2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0"/>
    <n v="21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0"/>
    <n v="21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0"/>
    <n v="2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21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21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21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0"/>
    <n v="21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1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0"/>
    <n v="21"/>
    <n v="6044"/>
    <s v="Piemonte"/>
    <x v="43"/>
    <s v="Piemonte"/>
    <s v="Torino"/>
    <x v="0"/>
    <n v="0.23672114402014299"/>
    <n v="106.2"/>
    <n v="46.2"/>
    <n v="118.86888593342699"/>
    <n v="1.29382993149598E-2"/>
    <n v="12.6136464279774"/>
  </r>
  <r>
    <x v="0"/>
    <n v="2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1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0"/>
    <n v="21"/>
    <n v="2071"/>
    <s v="Piemonte"/>
    <x v="86"/>
    <s v="Piemonte"/>
    <s v="Verbano-Cusio-Ossola"/>
    <x v="0"/>
    <n v="0.124388316126142"/>
    <n v="106.2"/>
    <n v="46.2"/>
    <n v="233.69720710261799"/>
    <n v="2.6923408497378998E-2"/>
    <n v="25.9363824540876"/>
  </r>
  <r>
    <x v="0"/>
    <n v="21"/>
    <n v="34018"/>
    <s v="Emilia-Romagna"/>
    <x v="23"/>
    <s v="Emilia-Romagna"/>
    <s v="Modena"/>
    <x v="0"/>
    <n v="0.24159055981932501"/>
    <n v="81.5"/>
    <n v="51.5"/>
    <n v="66.211342558618298"/>
    <n v="6.38213256179116E-3"/>
    <n v="7.0896107605087098"/>
  </r>
  <r>
    <x v="0"/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1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0"/>
    <n v="21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2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2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1"/>
    <n v="67011"/>
    <s v="Abruzzo"/>
    <x v="85"/>
    <s v="Abruzzo"/>
    <s v="Chieti"/>
    <x v="0"/>
    <n v="0.26284905011499898"/>
    <n v="42.4"/>
    <n v="43.1"/>
    <n v="90.047770199761402"/>
    <n v="3.8720748594190502E-2"/>
    <n v="10.131336168553601"/>
  </r>
  <r>
    <x v="0"/>
    <n v="21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2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13055"/>
    <s v="Lombardia"/>
    <x v="26"/>
    <s v="Lombardia"/>
    <s v="Como-Varese"/>
    <x v="0"/>
    <n v="1.30524105581652E-2"/>
    <n v="95.7"/>
    <n v="42.9"/>
    <n v="400.148735162717"/>
    <n v="1.77479516963597E-2"/>
    <n v="27.6020890457588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21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0"/>
    <n v="2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1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x v="0"/>
    <n v="2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2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21"/>
    <n v="73028"/>
    <s v="Puglia"/>
    <x v="1"/>
    <s v="Campania"/>
    <s v="Salerno"/>
    <x v="1"/>
    <n v="0.19416173102638601"/>
    <n v="61.4"/>
    <n v="28.6"/>
    <n v="230.562371204442"/>
    <n v="6.1749586267172397E-2"/>
    <n v="37.291616901261797"/>
  </r>
  <r>
    <x v="0"/>
    <n v="2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2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0"/>
    <n v="21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0"/>
    <n v="21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0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1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0"/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21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x v="0"/>
    <n v="2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21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x v="0"/>
    <n v="2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0"/>
    <n v="21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0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1"/>
    <n v="16066"/>
    <s v="Lombardia"/>
    <x v="24"/>
    <s v="Lombardia"/>
    <s v="CREMONA-MANTOVA"/>
    <x v="0"/>
    <n v="0"/>
    <n v="95.7"/>
    <n v="42.9"/>
    <n v="412.10407311092803"/>
    <n v="1.8457437879918999E-2"/>
    <n v="29.462751631653401"/>
  </r>
  <r>
    <x v="0"/>
    <n v="2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21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0"/>
    <n v="2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0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2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1"/>
    <n v="24046"/>
    <s v="Veneto"/>
    <x v="59"/>
    <s v="Veneto"/>
    <s v="Vicenza"/>
    <x v="0"/>
    <n v="5.3336312474457297E-2"/>
    <n v="81.099999999999994"/>
    <n v="55.8"/>
    <n v="295.82663786799998"/>
    <n v="2.3654831858326099E-2"/>
    <n v="10.5265084048203"/>
  </r>
  <r>
    <x v="0"/>
    <n v="2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0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0"/>
    <n v="21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0"/>
    <n v="2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2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0"/>
    <n v="21"/>
    <n v="76076"/>
    <s v="Basilicata"/>
    <x v="18"/>
    <s v="Puglia"/>
    <s v="Barletta-Andria-Trani"/>
    <x v="1"/>
    <n v="0.44648226697388699"/>
    <n v="276.8"/>
    <n v="41.7"/>
    <n v="15.3754258647875"/>
    <n v="3.9390335023284902E-3"/>
    <n v="3.58218911802782"/>
  </r>
  <r>
    <x v="0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1"/>
    <n v="77020"/>
    <s v="Basilicata"/>
    <x v="38"/>
    <s v="Puglia"/>
    <s v="Brindisi"/>
    <x v="1"/>
    <n v="0.461036810766148"/>
    <n v="276.8"/>
    <n v="41.7"/>
    <n v="33.703499701603597"/>
    <n v="7.0781029987564206E-2"/>
    <n v="5.6618841063118204"/>
  </r>
  <r>
    <x v="0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1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x v="0"/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2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21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x v="0"/>
    <n v="21"/>
    <n v="67028"/>
    <s v="Abruzzo"/>
    <x v="85"/>
    <s v="Marche"/>
    <s v="Ancona"/>
    <x v="1"/>
    <n v="0.27970399981647898"/>
    <n v="42.4"/>
    <n v="43.1"/>
    <n v="62.736825539121902"/>
    <n v="2.08215767412505E-2"/>
    <n v="7.8388233799157803"/>
  </r>
  <r>
    <x v="0"/>
    <n v="21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0"/>
    <n v="21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0"/>
    <n v="2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21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2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1"/>
    <n v="28093"/>
    <s v="Veneto"/>
    <x v="21"/>
    <s v="Veneto"/>
    <s v="Rovigo"/>
    <x v="0"/>
    <n v="8.0656991725947993E-2"/>
    <n v="81.099999999999994"/>
    <n v="55.8"/>
    <n v="262.70680299453102"/>
    <n v="2.1421076055749898E-2"/>
    <n v="8.7256106753709997"/>
  </r>
  <r>
    <x v="0"/>
    <n v="2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1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0"/>
    <n v="2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2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2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2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21"/>
    <n v="18073"/>
    <s v="Lombardia"/>
    <x v="73"/>
    <s v="Lombardia"/>
    <s v="Brescia"/>
    <x v="0"/>
    <n v="0.17232854516271001"/>
    <n v="95.7"/>
    <n v="42.9"/>
    <n v="221.67487059934101"/>
    <n v="1.03005345173729E-2"/>
    <n v="14.5673321803056"/>
  </r>
  <r>
    <x v="0"/>
    <n v="2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2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1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21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0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2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0"/>
    <n v="21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0"/>
    <n v="2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0"/>
    <n v="21"/>
    <n v="72021"/>
    <s v="Puglia"/>
    <x v="7"/>
    <s v="Campania"/>
    <s v="Caserta"/>
    <x v="1"/>
    <n v="0.20061873654256601"/>
    <n v="61.4"/>
    <n v="28.6"/>
    <n v="265.64097906471602"/>
    <n v="7.5339002204646704E-2"/>
    <n v="29.0340074150897"/>
  </r>
  <r>
    <x v="0"/>
    <n v="21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x v="0"/>
    <n v="21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0"/>
    <n v="21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x v="0"/>
    <n v="2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21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21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0"/>
    <n v="21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0"/>
    <n v="21"/>
    <n v="72016"/>
    <s v="Puglia"/>
    <x v="7"/>
    <s v="Campania"/>
    <s v="Caserta"/>
    <x v="1"/>
    <n v="0.23594262006712999"/>
    <n v="61.4"/>
    <n v="28.6"/>
    <n v="235.37923118301501"/>
    <n v="6.5844052091971E-2"/>
    <n v="22.577239499783701"/>
  </r>
  <r>
    <x v="0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1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0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1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21"/>
    <n v="74012"/>
    <s v="Puglia"/>
    <x v="57"/>
    <s v="Campania"/>
    <s v="Napoli"/>
    <x v="1"/>
    <n v="0.161312766098619"/>
    <n v="61.4"/>
    <n v="28.6"/>
    <n v="273.83993989023702"/>
    <n v="6.3446237230228297E-2"/>
    <n v="38.4626494826528"/>
  </r>
  <r>
    <x v="0"/>
    <n v="2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2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0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21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0"/>
    <n v="2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1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0"/>
    <n v="21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0"/>
    <n v="21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x v="0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1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0"/>
    <n v="2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21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0"/>
    <n v="2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0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1"/>
    <n v="48050"/>
    <s v="Toscana"/>
    <x v="41"/>
    <s v="Toscana"/>
    <s v="Livorno"/>
    <x v="0"/>
    <n v="0.14292267398994599"/>
    <n v="89.9"/>
    <n v="48.5"/>
    <n v="209.30338326197699"/>
    <n v="2.5705231046310499E-2"/>
    <n v="17.5944053703534"/>
  </r>
  <r>
    <x v="0"/>
    <n v="21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1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x v="0"/>
    <n v="21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x v="0"/>
    <n v="2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1"/>
    <n v="96039"/>
    <s v="Piemonte"/>
    <x v="32"/>
    <s v="Piemonte"/>
    <s v="Torino"/>
    <x v="0"/>
    <n v="0.18449129171584699"/>
    <n v="106.2"/>
    <n v="46.2"/>
    <n v="171.03083511750901"/>
    <n v="1.9810071913330899E-2"/>
    <n v="19.164524804476901"/>
  </r>
  <r>
    <x v="0"/>
    <n v="2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2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21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0"/>
    <n v="22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x v="0"/>
    <n v="22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22"/>
    <n v="24113"/>
    <s v="Veneto"/>
    <x v="59"/>
    <s v="Veneto"/>
    <s v="Treviso"/>
    <x v="0"/>
    <n v="0.15507892231557599"/>
    <n v="81.099999999999994"/>
    <n v="55.8"/>
    <n v="165.71804387261"/>
    <n v="1.3830667349510301E-2"/>
    <n v="5.17906921113069"/>
  </r>
  <r>
    <x v="0"/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2"/>
    <n v="77026"/>
    <s v="Basilicata"/>
    <x v="38"/>
    <s v="Campania"/>
    <s v="Caserta"/>
    <x v="1"/>
    <n v="0.45595745894452999"/>
    <n v="276.8"/>
    <n v="41.7"/>
    <n v="26.588186310271499"/>
    <n v="4.5600406405829401E-2"/>
    <n v="4.7909601923803002"/>
  </r>
  <r>
    <x v="0"/>
    <n v="22"/>
    <n v="28083"/>
    <s v="Veneto"/>
    <x v="21"/>
    <s v="Veneto"/>
    <s v="Rovigo"/>
    <x v="0"/>
    <n v="0.120227789349105"/>
    <n v="81.099999999999994"/>
    <n v="55.8"/>
    <n v="205.004070778585"/>
    <n v="1.7008116332507501E-2"/>
    <n v="8.2398366861139394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22"/>
    <n v="30006"/>
    <s v="Friuli Venezia Giulia"/>
    <x v="25"/>
    <s v="Friuli Venezia Giulia"/>
    <s v="Gorizia"/>
    <x v="0"/>
    <n v="0.20440123534867"/>
    <n v="120.8"/>
    <n v="49"/>
    <n v="186.12647065376001"/>
    <n v="7.6994553632858995E-2"/>
    <n v="15.3256293471684"/>
  </r>
  <r>
    <x v="0"/>
    <n v="2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22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x v="0"/>
    <n v="22"/>
    <n v="1026"/>
    <s v="Piemonte"/>
    <x v="3"/>
    <s v="Piemonte"/>
    <s v="Alessandria"/>
    <x v="0"/>
    <n v="0.20527450085300999"/>
    <n v="106.2"/>
    <n v="46.2"/>
    <n v="148.94776074820899"/>
    <n v="1.7667256659837101E-2"/>
    <n v="16.9757569890164"/>
  </r>
  <r>
    <x v="0"/>
    <n v="2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0"/>
    <n v="22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0"/>
    <n v="22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0"/>
    <n v="2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2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0"/>
    <n v="22"/>
    <n v="78070"/>
    <s v="Calabria"/>
    <x v="22"/>
    <s v="Calabria"/>
    <s v="Crotone"/>
    <x v="0"/>
    <n v="0.2282229087689"/>
    <n v="20.8"/>
    <n v="27.8"/>
    <n v="200.58715777628001"/>
    <n v="0.1041881550913"/>
    <n v="34.563209593434102"/>
  </r>
  <r>
    <x v="0"/>
    <n v="22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58075"/>
    <s v="Lazio"/>
    <x v="0"/>
    <s v="Lazio"/>
    <s v="Rieti"/>
    <x v="0"/>
    <n v="0.174195951607064"/>
    <n v="63.9"/>
    <n v="45.2"/>
    <n v="174.29788236263599"/>
    <n v="2.4528283028547902E-2"/>
    <n v="17.308117384449599"/>
  </r>
  <r>
    <x v="0"/>
    <n v="22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0"/>
    <n v="22"/>
    <n v="30062"/>
    <s v="Friuli Venezia Giulia"/>
    <x v="25"/>
    <s v="Friuli Venezia Giulia"/>
    <s v="Trieste"/>
    <x v="0"/>
    <n v="0.17003114116603099"/>
    <n v="120.8"/>
    <n v="49"/>
    <n v="212.30668376151399"/>
    <n v="7.7897652626654199E-2"/>
    <n v="20.962785772109001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0"/>
    <n v="22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0"/>
    <n v="22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0"/>
    <n v="2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2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2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0"/>
    <n v="22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2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0"/>
    <n v="22"/>
    <n v="98031"/>
    <s v="Lombardia"/>
    <x v="13"/>
    <s v="Piemonte"/>
    <s v="Cuneo"/>
    <x v="1"/>
    <n v="6.1496537610959301E-2"/>
    <n v="95.7"/>
    <n v="42.9"/>
    <n v="348.31758026229301"/>
    <n v="1.60375261901512E-2"/>
    <n v="23.146880358589101"/>
  </r>
  <r>
    <x v="0"/>
    <n v="22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0"/>
    <n v="22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0"/>
    <n v="22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0"/>
    <n v="22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x v="0"/>
    <n v="2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2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2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0"/>
    <n v="2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2"/>
    <n v="10042"/>
    <s v="Liguria"/>
    <x v="30"/>
    <s v="Liguria"/>
    <s v="Genova"/>
    <x v="0"/>
    <n v="0.33247469978749"/>
    <n v="96.8"/>
    <n v="39.799999999999997"/>
    <n v="63.0575394408798"/>
    <n v="3.4316564906558697E-2"/>
    <n v="8.4742427312495305"/>
  </r>
  <r>
    <x v="0"/>
    <n v="22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x v="0"/>
    <n v="22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0"/>
    <n v="22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x v="0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2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0"/>
    <n v="2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22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0"/>
    <n v="22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22"/>
    <n v="10003"/>
    <s v="Liguria"/>
    <x v="30"/>
    <s v="Lombardia"/>
    <s v="COMO-VARESE"/>
    <x v="1"/>
    <n v="0.32173729749712199"/>
    <n v="96.8"/>
    <n v="39.799999999999997"/>
    <n v="79.666647111395605"/>
    <n v="4.1891745234264303E-2"/>
    <n v="9.4689340537447695"/>
  </r>
  <r>
    <x v="0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2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0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2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22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0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2"/>
    <n v="61069"/>
    <s v="Campania"/>
    <x v="40"/>
    <s v="Campania"/>
    <s v="Salerno"/>
    <x v="0"/>
    <n v="0.334856505066018"/>
    <n v="39.6"/>
    <n v="25.5"/>
    <n v="102.391351919957"/>
    <n v="1.6218842117153201E-2"/>
    <n v="14.6409582385034"/>
  </r>
  <r>
    <x v="0"/>
    <n v="2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24079"/>
    <s v="Veneto"/>
    <x v="59"/>
    <s v="Veneto"/>
    <s v="Verona"/>
    <x v="0"/>
    <n v="0.132753120360591"/>
    <n v="81.099999999999994"/>
    <n v="55.8"/>
    <n v="189.54736932177701"/>
    <n v="1.5724840613183699E-2"/>
    <n v="7.4350183308260798"/>
  </r>
  <r>
    <x v="0"/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2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2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0"/>
    <n v="22"/>
    <n v="20052"/>
    <s v="Lombardia"/>
    <x v="5"/>
    <s v="Emilia-Romagna"/>
    <s v="Reggio nell'Emilia"/>
    <x v="1"/>
    <n v="0.28680162858374902"/>
    <n v="95.7"/>
    <n v="42.9"/>
    <n v="86.7600031288232"/>
    <n v="4.39009558712337E-3"/>
    <n v="6.69026391936052"/>
  </r>
  <r>
    <x v="0"/>
    <n v="22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2"/>
    <n v="42021"/>
    <s v="Marche"/>
    <x v="14"/>
    <s v="Marche"/>
    <s v="Ascoli Piceno"/>
    <x v="0"/>
    <n v="0.26410395330081199"/>
    <n v="61.9"/>
    <n v="44.8"/>
    <n v="97.752277861002298"/>
    <n v="5.5037174346157201E-2"/>
    <n v="10.5792680738853"/>
  </r>
  <r>
    <x v="0"/>
    <n v="22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22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0"/>
    <n v="2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2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22"/>
    <n v="78135"/>
    <s v="Calabria"/>
    <x v="22"/>
    <s v="Campania"/>
    <s v="Napoli"/>
    <x v="1"/>
    <n v="0.21386476826204001"/>
    <n v="20.8"/>
    <n v="27.8"/>
    <n v="215.15396926305999"/>
    <n v="0.111327317307404"/>
    <n v="37.207153304348601"/>
  </r>
  <r>
    <x v="0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2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0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2"/>
    <n v="15184"/>
    <s v="Lombardia"/>
    <x v="13"/>
    <s v="Lombardia"/>
    <s v="Como-Varese"/>
    <x v="0"/>
    <n v="3.2583226541377103E-2"/>
    <n v="95.7"/>
    <n v="42.9"/>
    <n v="379.89101782288202"/>
    <n v="1.7213465676125701E-2"/>
    <n v="25.679941627855602"/>
  </r>
  <r>
    <x v="0"/>
    <n v="22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22"/>
    <n v="18005"/>
    <s v="Lombardia"/>
    <x v="73"/>
    <s v="Piemonte"/>
    <s v="Torino"/>
    <x v="1"/>
    <n v="0.14025181520917099"/>
    <n v="95.7"/>
    <n v="42.9"/>
    <n v="256.92088737358898"/>
    <n v="1.19534664030337E-2"/>
    <n v="17.3849948607164"/>
  </r>
  <r>
    <x v="0"/>
    <n v="22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0"/>
    <n v="22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0"/>
    <n v="2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22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x v="0"/>
    <n v="2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2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2"/>
    <n v="2032"/>
    <s v="Piemonte"/>
    <x v="86"/>
    <s v="Piemonte"/>
    <s v="Biella"/>
    <x v="0"/>
    <n v="0.135660746320622"/>
    <n v="106.2"/>
    <n v="46.2"/>
    <n v="222.59580228723399"/>
    <n v="2.5663010300774398E-2"/>
    <n v="24.523274900900599"/>
  </r>
  <r>
    <x v="0"/>
    <n v="22"/>
    <n v="62024"/>
    <s v="Campania"/>
    <x v="75"/>
    <s v="Campania"/>
    <s v="Salerno"/>
    <x v="0"/>
    <n v="0.34094638571311803"/>
    <n v="39.6"/>
    <n v="25.5"/>
    <n v="101.567825281696"/>
    <n v="1.6885478832090801E-2"/>
    <n v="12.8724455286356"/>
  </r>
  <r>
    <x v="0"/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2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22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x v="0"/>
    <n v="22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0"/>
    <n v="22"/>
    <n v="68006"/>
    <s v="Abruzzo"/>
    <x v="54"/>
    <s v="Abruzzo"/>
    <s v="Teramo"/>
    <x v="0"/>
    <n v="0.24006303524131001"/>
    <n v="42.4"/>
    <n v="43.1"/>
    <n v="157.14844995715299"/>
    <n v="9.9208483109539405E-2"/>
    <n v="12.2273160140141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0"/>
    <n v="22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0"/>
    <n v="2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22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0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2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0"/>
    <n v="22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0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2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2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22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0"/>
    <n v="22"/>
    <n v="25066"/>
    <s v="Veneto"/>
    <x v="82"/>
    <s v="Veneto"/>
    <s v="Padova"/>
    <x v="0"/>
    <n v="0.18638089380335199"/>
    <n v="81.099999999999994"/>
    <n v="55.8"/>
    <n v="87.659709836964595"/>
    <n v="8.78921068959467E-3"/>
    <n v="12.269299254324601"/>
  </r>
  <r>
    <x v="0"/>
    <n v="22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22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0"/>
    <n v="22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2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0"/>
    <n v="22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0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0"/>
    <n v="22"/>
    <n v="79143"/>
    <s v="Calabria"/>
    <x v="39"/>
    <s v="Campania"/>
    <s v="Salerno"/>
    <x v="1"/>
    <n v="0.23161718374625301"/>
    <n v="20.8"/>
    <n v="27.8"/>
    <n v="248.09007259389799"/>
    <n v="0.20170207664621001"/>
    <n v="38.729368757141799"/>
  </r>
  <r>
    <x v="0"/>
    <n v="22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0"/>
    <n v="22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22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0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2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x v="0"/>
    <n v="2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2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0"/>
    <n v="2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2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22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0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2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0"/>
    <n v="2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22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0"/>
    <n v="2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22"/>
    <n v="4073"/>
    <s v="Piemonte"/>
    <x v="19"/>
    <s v="Lombardia"/>
    <s v="Milano"/>
    <x v="1"/>
    <n v="0.234075031976644"/>
    <n v="106.2"/>
    <n v="46.2"/>
    <n v="120.977819481637"/>
    <n v="1.3857294657615199E-2"/>
    <n v="13.1705493225026"/>
  </r>
  <r>
    <x v="0"/>
    <n v="22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2071"/>
    <s v="Campania"/>
    <x v="75"/>
    <s v="Campania"/>
    <s v="Salerno"/>
    <x v="0"/>
    <n v="0.25609189199020999"/>
    <n v="39.6"/>
    <n v="25.5"/>
    <n v="182.930626624063"/>
    <n v="2.9638199164693301E-2"/>
    <n v="24.5941600021436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29046"/>
    <s v="Veneto"/>
    <x v="31"/>
    <s v="Veneto"/>
    <s v="Vicenza"/>
    <x v="0"/>
    <n v="0.201139320887084"/>
    <n v="81.099999999999994"/>
    <n v="55.8"/>
    <n v="96.814953851231394"/>
    <n v="7.3290492712948596E-3"/>
    <n v="4.7951116095469404"/>
  </r>
  <r>
    <x v="0"/>
    <n v="22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0"/>
    <n v="2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2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22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x v="0"/>
    <n v="2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0"/>
    <n v="2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22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x v="0"/>
    <n v="2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22"/>
    <n v="64063"/>
    <s v="Campania"/>
    <x v="76"/>
    <s v="Campania"/>
    <s v="Napoli"/>
    <x v="0"/>
    <n v="0.299908417280146"/>
    <n v="39.6"/>
    <n v="25.5"/>
    <n v="136.327173376529"/>
    <n v="2.1289236342257E-2"/>
    <n v="19.335880411263101"/>
  </r>
  <r>
    <x v="0"/>
    <n v="22"/>
    <n v="24008"/>
    <s v="Veneto"/>
    <x v="59"/>
    <s v="Veneto"/>
    <s v="Belluno"/>
    <x v="0"/>
    <n v="0.100239609327093"/>
    <n v="81.099999999999994"/>
    <n v="55.8"/>
    <n v="234.96095087825199"/>
    <n v="1.8935921131287101E-2"/>
    <n v="8.2403504050319007"/>
  </r>
  <r>
    <x v="0"/>
    <n v="2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0"/>
    <n v="2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2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2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22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0"/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2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22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0"/>
    <n v="22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0"/>
    <n v="22"/>
    <n v="16236"/>
    <s v="Lombardia"/>
    <x v="24"/>
    <s v="Lombardia"/>
    <s v="Bergamo"/>
    <x v="0"/>
    <n v="4.5398052419345601E-2"/>
    <n v="95.7"/>
    <n v="42.9"/>
    <n v="357.49234100165501"/>
    <n v="1.5841732220170102E-2"/>
    <n v="26.4187495825241"/>
  </r>
  <r>
    <x v="0"/>
    <n v="22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0"/>
    <n v="22"/>
    <n v="66084"/>
    <s v="Abruzzo"/>
    <x v="64"/>
    <s v="Molise"/>
    <s v="Isernia"/>
    <x v="1"/>
    <n v="0.31202066380933002"/>
    <n v="42.4"/>
    <n v="43.1"/>
    <n v="41.524385202745201"/>
    <n v="2.7992462048093799E-2"/>
    <n v="3.0965687960560402"/>
  </r>
  <r>
    <x v="0"/>
    <n v="22"/>
    <n v="65001"/>
    <s v="Campania"/>
    <x v="4"/>
    <s v="Campania"/>
    <s v="Napoli"/>
    <x v="0"/>
    <n v="0.29004883546186799"/>
    <n v="39.6"/>
    <n v="25.5"/>
    <n v="142.88891708662899"/>
    <n v="2.2778347851984598E-2"/>
    <n v="21.389695774898801"/>
  </r>
  <r>
    <x v="0"/>
    <n v="22"/>
    <n v="52006"/>
    <s v="Toscana"/>
    <x v="28"/>
    <s v="Umbria"/>
    <s v="Perugia"/>
    <x v="1"/>
    <n v="0.245302623264404"/>
    <n v="89.9"/>
    <n v="48.5"/>
    <n v="98.454014849270493"/>
    <n v="1.0187533227769399E-2"/>
    <n v="6.4575625100513498"/>
  </r>
  <r>
    <x v="0"/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22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0"/>
    <n v="22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0"/>
    <n v="2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22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0"/>
    <n v="22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0"/>
    <n v="22"/>
    <n v="26033"/>
    <s v="Veneto"/>
    <x v="48"/>
    <s v="Veneto"/>
    <s v="Belluno"/>
    <x v="0"/>
    <n v="0.102482076342895"/>
    <n v="81.099999999999994"/>
    <n v="55.8"/>
    <n v="225.017845987561"/>
    <n v="1.75045696880234E-2"/>
    <n v="9.6042936445381706"/>
  </r>
  <r>
    <x v="0"/>
    <n v="2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2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0"/>
    <n v="22"/>
    <n v="70049"/>
    <s v="Molise"/>
    <x v="80"/>
    <s v="Campania"/>
    <s v="Benevento"/>
    <x v="1"/>
    <n v="0.463175540795286"/>
    <n v="28.5"/>
    <n v="27.6"/>
    <n v="30.184918944240199"/>
    <n v="0.15583946053093201"/>
    <n v="5.6387240718289204"/>
  </r>
  <r>
    <x v="0"/>
    <n v="22"/>
    <n v="13012"/>
    <s v="Lombardia"/>
    <x v="26"/>
    <s v="Lombardia"/>
    <s v="LECCO-MONZA E DELLA BRIANZA"/>
    <x v="0"/>
    <n v="7.3398363734059604E-3"/>
    <n v="95.7"/>
    <n v="42.9"/>
    <n v="404.68010973094601"/>
    <n v="1.7825254495772599E-2"/>
    <n v="28.4835997168259"/>
  </r>
  <r>
    <x v="0"/>
    <n v="2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0"/>
    <n v="2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2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2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2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0"/>
    <n v="2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0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2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2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22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x v="0"/>
    <n v="2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2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22"/>
    <n v="29007"/>
    <s v="Veneto"/>
    <x v="31"/>
    <s v="Veneto"/>
    <s v="Vicenza"/>
    <x v="0"/>
    <n v="0.168062504469599"/>
    <n v="81.099999999999994"/>
    <n v="55.8"/>
    <n v="142.14565702782201"/>
    <n v="1.2146316843860401E-2"/>
    <n v="6.0870837395984303"/>
  </r>
  <r>
    <x v="0"/>
    <n v="22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x v="0"/>
    <n v="22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x v="0"/>
    <n v="2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22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0"/>
    <n v="22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61048"/>
    <s v="Campania"/>
    <x v="40"/>
    <s v="Abruzzo"/>
    <s v="L'Aquila"/>
    <x v="1"/>
    <n v="0.180990469402766"/>
    <n v="39.6"/>
    <n v="25.5"/>
    <n v="249.21028512467399"/>
    <n v="3.9128918769390598E-2"/>
    <n v="36.030100478187897"/>
  </r>
  <r>
    <x v="0"/>
    <n v="2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0"/>
    <n v="2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0"/>
    <n v="2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22"/>
    <n v="38025"/>
    <s v="Emilia-Romagna"/>
    <x v="55"/>
    <s v="Veneto"/>
    <s v="Padova"/>
    <x v="1"/>
    <n v="0.235321502098507"/>
    <n v="81.5"/>
    <n v="51.5"/>
    <n v="71.829100471216904"/>
    <n v="6.1131359121723901E-3"/>
    <n v="7.8425120284525303"/>
  </r>
  <r>
    <x v="0"/>
    <n v="22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x v="0"/>
    <n v="22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x v="0"/>
    <n v="2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0"/>
    <n v="22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0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0"/>
    <n v="22"/>
    <n v="75024"/>
    <s v="Puglia"/>
    <x v="47"/>
    <s v="Basilicata"/>
    <s v="Matera"/>
    <x v="1"/>
    <n v="0.24087376120080001"/>
    <n v="61.4"/>
    <n v="28.6"/>
    <n v="177.812587519744"/>
    <n v="1.85099916916289E-2"/>
    <n v="26.5487316193563"/>
  </r>
  <r>
    <x v="0"/>
    <n v="2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2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0"/>
    <n v="22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0"/>
    <n v="22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2"/>
    <n v="97026"/>
    <s v="Lombardia"/>
    <x v="2"/>
    <s v="Lombardia"/>
    <s v="Pavia"/>
    <x v="0"/>
    <n v="1.24343928505688E-2"/>
    <n v="95.7"/>
    <n v="42.9"/>
    <n v="398.10197598904398"/>
    <n v="1.74614816466915E-2"/>
    <n v="28.252834387935899"/>
  </r>
  <r>
    <x v="0"/>
    <n v="22"/>
    <n v="70070"/>
    <s v="Molise"/>
    <x v="80"/>
    <s v="Campania"/>
    <s v="Benevento"/>
    <x v="1"/>
    <n v="0.43553004816116597"/>
    <n v="28.5"/>
    <n v="27.6"/>
    <n v="29.067756354265001"/>
    <n v="9.4319253944184805E-2"/>
    <n v="4.8283686400225099"/>
  </r>
  <r>
    <x v="0"/>
    <n v="22"/>
    <n v="16011"/>
    <s v="Lombardia"/>
    <x v="24"/>
    <s v="Lombardia"/>
    <s v="CREMONA-MANTOVA"/>
    <x v="0"/>
    <n v="0"/>
    <n v="95.7"/>
    <n v="42.9"/>
    <n v="415.55742184917801"/>
    <n v="1.8642501008176E-2"/>
    <n v="29.238478468583899"/>
  </r>
  <r>
    <x v="0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2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2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0"/>
    <n v="22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x v="0"/>
    <n v="22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0"/>
    <n v="22"/>
    <n v="109005"/>
    <s v="Marche"/>
    <x v="77"/>
    <s v="Marche"/>
    <s v="Fermo"/>
    <x v="0"/>
    <n v="0.28423295408143301"/>
    <n v="61.9"/>
    <n v="44.8"/>
    <n v="59.192265839114803"/>
    <n v="1.9540528636582299E-2"/>
    <n v="6.8471558457072597"/>
  </r>
  <r>
    <x v="0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0108"/>
    <s v="Friuli Venezia Giulia"/>
    <x v="25"/>
    <s v="Veneto"/>
    <s v="Treviso"/>
    <x v="1"/>
    <n v="0.238385139927073"/>
    <n v="120.8"/>
    <n v="49"/>
    <n v="140.084390241107"/>
    <n v="5.6819327344721497E-2"/>
    <n v="11.2687799411184"/>
  </r>
  <r>
    <x v="0"/>
    <n v="2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22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0"/>
    <n v="22"/>
    <n v="16077"/>
    <s v="Lombardia"/>
    <x v="24"/>
    <s v="Veneto"/>
    <s v="Verona"/>
    <x v="1"/>
    <n v="0.118238232553063"/>
    <n v="95.7"/>
    <n v="42.9"/>
    <n v="275.11007512715997"/>
    <n v="1.1959547578041E-2"/>
    <n v="20.558361873381902"/>
  </r>
  <r>
    <x v="0"/>
    <n v="22"/>
    <n v="18148"/>
    <s v="Lombardia"/>
    <x v="73"/>
    <s v="Lombardia"/>
    <s v="COMO-VARESE"/>
    <x v="0"/>
    <n v="0.16317131735697199"/>
    <n v="95.7"/>
    <n v="42.9"/>
    <n v="232.65386534533499"/>
    <n v="1.0777585031377501E-2"/>
    <n v="15.153640939692201"/>
  </r>
  <r>
    <x v="0"/>
    <n v="22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x v="0"/>
    <n v="22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22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x v="0"/>
    <n v="2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2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x v="0"/>
    <n v="22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0"/>
    <n v="22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0"/>
    <n v="22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0"/>
    <n v="22"/>
    <n v="15125"/>
    <s v="Lombardia"/>
    <x v="13"/>
    <s v="Lombardia"/>
    <s v="COMO-VARESE"/>
    <x v="0"/>
    <n v="5.6022631089323802E-3"/>
    <n v="95.7"/>
    <n v="42.9"/>
    <n v="411.40450799711198"/>
    <n v="1.8652381218845701E-2"/>
    <n v="27.612559092865801"/>
  </r>
  <r>
    <x v="0"/>
    <n v="22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22"/>
    <n v="65103"/>
    <s v="Campania"/>
    <x v="4"/>
    <s v="Campania"/>
    <s v="Napoli"/>
    <x v="0"/>
    <n v="0.30210515650987102"/>
    <n v="39.6"/>
    <n v="25.5"/>
    <n v="128.12250516461"/>
    <n v="2.4660465396435599E-2"/>
    <n v="21.121217578582002"/>
  </r>
  <r>
    <x v="0"/>
    <n v="2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2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2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0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2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x v="0"/>
    <n v="22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2064"/>
    <s v="Campania"/>
    <x v="75"/>
    <s v="Campania"/>
    <s v="Benevento"/>
    <x v="0"/>
    <n v="0.34464729592980498"/>
    <n v="39.6"/>
    <n v="25.5"/>
    <n v="98.017392471810993"/>
    <n v="1.6264606064276699E-2"/>
    <n v="12.350585209178499"/>
  </r>
  <r>
    <x v="0"/>
    <n v="22"/>
    <n v="12034"/>
    <s v="Lombardia"/>
    <x v="26"/>
    <s v="Lombardia"/>
    <s v="CREMONA-MANTOVA"/>
    <x v="0"/>
    <n v="0"/>
    <n v="95.7"/>
    <n v="42.9"/>
    <n v="421.199291557398"/>
    <n v="1.8894411900851799E-2"/>
    <n v="28.809324460869401"/>
  </r>
  <r>
    <x v="0"/>
    <n v="22"/>
    <n v="21029"/>
    <s v="Trentino-Alto Adige"/>
    <x v="62"/>
    <s v="Lombardia"/>
    <s v="CREMONA-MANTOVA"/>
    <x v="1"/>
    <n v="5.1124414673369999E-2"/>
    <n v="76.2"/>
    <n v="58.9"/>
    <n v="352.06980727011899"/>
    <n v="0.19169747728231901"/>
    <n v="19.302094830722801"/>
  </r>
  <r>
    <x v="0"/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22"/>
    <n v="18001"/>
    <s v="Lombardia"/>
    <x v="73"/>
    <s v="Lombardia"/>
    <s v="Pavia"/>
    <x v="0"/>
    <n v="0.10212023504020799"/>
    <n v="95.7"/>
    <n v="42.9"/>
    <n v="302.52199780625602"/>
    <n v="1.39034550485266E-2"/>
    <n v="19.848016491133802"/>
  </r>
  <r>
    <x v="0"/>
    <n v="2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2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22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x v="0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2"/>
    <n v="9064"/>
    <s v="Liguria"/>
    <x v="8"/>
    <s v="Toscana"/>
    <s v="Lucca"/>
    <x v="1"/>
    <n v="0.29379407468219898"/>
    <n v="96.8"/>
    <n v="39.799999999999997"/>
    <n v="117.31721907092501"/>
    <n v="5.6422623990569798E-2"/>
    <n v="12.502419259053299"/>
  </r>
  <r>
    <x v="0"/>
    <n v="22"/>
    <n v="17058"/>
    <s v="Lombardia"/>
    <x v="15"/>
    <s v="Lombardia"/>
    <s v="Brescia"/>
    <x v="0"/>
    <n v="0.226967321769425"/>
    <n v="95.7"/>
    <n v="42.9"/>
    <n v="150.16375281475101"/>
    <n v="6.4231002100322704E-3"/>
    <n v="12.325974492530399"/>
  </r>
  <r>
    <x v="0"/>
    <n v="2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2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2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2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0"/>
    <n v="22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2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0"/>
    <n v="22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0"/>
    <n v="22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0"/>
    <n v="22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0"/>
    <n v="22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0"/>
    <n v="22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22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0"/>
    <n v="22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0"/>
    <n v="22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x v="0"/>
    <n v="2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0"/>
    <n v="2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2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2"/>
    <n v="2059"/>
    <s v="Piemonte"/>
    <x v="86"/>
    <s v="Piemonte"/>
    <s v="Torino"/>
    <x v="0"/>
    <n v="0.138647961663034"/>
    <n v="106.2"/>
    <n v="46.2"/>
    <n v="219.605702210777"/>
    <n v="2.5328653309412402E-2"/>
    <n v="24.160249700008201"/>
  </r>
  <r>
    <x v="0"/>
    <n v="22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2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2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0"/>
    <n v="2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22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0"/>
    <n v="2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0"/>
    <n v="22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0"/>
    <n v="22"/>
    <n v="79129"/>
    <s v="Calabria"/>
    <x v="39"/>
    <s v="Basilicata"/>
    <s v="Potenza"/>
    <x v="1"/>
    <n v="0.229813083538811"/>
    <n v="20.8"/>
    <n v="27.8"/>
    <n v="255.35842487666901"/>
    <n v="0.195884135403676"/>
    <n v="36.615350319306899"/>
  </r>
  <r>
    <x v="0"/>
    <n v="22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0"/>
    <n v="2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22"/>
    <n v="12004"/>
    <s v="Lombardia"/>
    <x v="26"/>
    <s v="Lombardia"/>
    <s v="CREMONA-MANTOVA"/>
    <x v="0"/>
    <n v="0.103197961573273"/>
    <n v="95.7"/>
    <n v="42.9"/>
    <n v="298.18632277039001"/>
    <n v="1.34240207186457E-2"/>
    <n v="20.433388451478201"/>
  </r>
  <r>
    <x v="0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2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x v="0"/>
    <n v="22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0"/>
    <n v="22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0"/>
    <n v="22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x v="0"/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0"/>
    <n v="22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63080"/>
    <s v="Campania"/>
    <x v="42"/>
    <s v="Basilicata"/>
    <s v="Potenza"/>
    <x v="1"/>
    <n v="0.25725463632717199"/>
    <n v="39.6"/>
    <n v="25.5"/>
    <n v="170.718489539313"/>
    <n v="2.6570635010183599E-2"/>
    <n v="26.588844565417102"/>
  </r>
  <r>
    <x v="0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2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2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22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2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0"/>
    <n v="22"/>
    <n v="15110"/>
    <s v="Lombardia"/>
    <x v="13"/>
    <s v="Lombardia"/>
    <s v="Bergamo"/>
    <x v="0"/>
    <n v="0"/>
    <n v="95.7"/>
    <n v="42.9"/>
    <n v="443.29222333682702"/>
    <n v="1.9890867444987401E-2"/>
    <n v="31.123393335457202"/>
  </r>
  <r>
    <x v="0"/>
    <n v="2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22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0"/>
    <n v="22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0"/>
    <n v="22"/>
    <n v="16027"/>
    <s v="Lombardia"/>
    <x v="24"/>
    <s v="Lombardia"/>
    <s v="Milano"/>
    <x v="0"/>
    <n v="0.13009949232933801"/>
    <n v="95.7"/>
    <n v="42.9"/>
    <n v="266.497566392789"/>
    <n v="1.18057833990549E-2"/>
    <n v="18.539088343800199"/>
  </r>
  <r>
    <x v="0"/>
    <n v="22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0"/>
    <n v="22"/>
    <n v="102001"/>
    <s v="Calabria"/>
    <x v="29"/>
    <s v="Campania"/>
    <s v="Napoli"/>
    <x v="1"/>
    <n v="0.25535075537562102"/>
    <n v="20.8"/>
    <n v="27.8"/>
    <n v="270.48690229410602"/>
    <n v="0.23937092309580699"/>
    <n v="31.7173896962036"/>
  </r>
  <r>
    <x v="0"/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46034"/>
    <s v="Toscana"/>
    <x v="63"/>
    <s v="Toscana"/>
    <s v="Lucca"/>
    <x v="0"/>
    <n v="0.133308133440839"/>
    <n v="89.9"/>
    <n v="48.5"/>
    <n v="215.36178987182899"/>
    <n v="2.60244744920381E-2"/>
    <n v="19.484788781262001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22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0"/>
    <n v="2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22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x v="0"/>
    <n v="22"/>
    <n v="94030"/>
    <s v="Molise"/>
    <x v="71"/>
    <s v="Campania"/>
    <s v="Napoli"/>
    <x v="1"/>
    <n v="0.41513999396138701"/>
    <n v="28.5"/>
    <n v="27.6"/>
    <n v="19.5952730506182"/>
    <n v="2.88371130295439E-2"/>
    <n v="2.8588542420901701"/>
  </r>
  <r>
    <x v="0"/>
    <n v="22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22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0"/>
    <n v="22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0"/>
    <n v="22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0"/>
    <n v="22"/>
    <n v="37058"/>
    <s v="Emilia-Romagna"/>
    <x v="9"/>
    <s v="Toscana"/>
    <s v="Pistoia"/>
    <x v="1"/>
    <n v="0.15364768062616799"/>
    <n v="81.5"/>
    <n v="51.5"/>
    <n v="154.33292688061201"/>
    <n v="1.29560064309254E-2"/>
    <n v="17.195749574276"/>
  </r>
  <r>
    <x v="0"/>
    <n v="22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22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0"/>
    <n v="22"/>
    <n v="78039"/>
    <s v="Calabria"/>
    <x v="22"/>
    <s v="Calabria"/>
    <s v="Cosenza"/>
    <x v="0"/>
    <n v="0.24976744227322101"/>
    <n v="20.8"/>
    <n v="27.8"/>
    <n v="171.68816733039799"/>
    <n v="8.0984434037802699E-2"/>
    <n v="30.1421734002395"/>
  </r>
  <r>
    <x v="0"/>
    <n v="2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2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0"/>
    <n v="2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2"/>
    <n v="62048"/>
    <s v="Campania"/>
    <x v="75"/>
    <s v="Campania"/>
    <s v="Salerno"/>
    <x v="0"/>
    <n v="0.21498809921092699"/>
    <n v="39.6"/>
    <n v="25.5"/>
    <n v="220.224274894958"/>
    <n v="3.4994441317200198E-2"/>
    <n v="30.637739558483698"/>
  </r>
  <r>
    <x v="0"/>
    <n v="22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0"/>
    <n v="22"/>
    <n v="78056"/>
    <s v="Calabria"/>
    <x v="22"/>
    <s v="Puglia"/>
    <s v="Taranto"/>
    <x v="1"/>
    <n v="0.29531327370140698"/>
    <n v="20.8"/>
    <n v="27.8"/>
    <n v="112.898132728264"/>
    <n v="4.3102844402603903E-2"/>
    <n v="22.155515794990201"/>
  </r>
  <r>
    <x v="0"/>
    <n v="22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x v="0"/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22"/>
    <n v="48035"/>
    <s v="Toscana"/>
    <x v="41"/>
    <s v="Toscana"/>
    <s v="Pistoia"/>
    <x v="0"/>
    <n v="0.22372719514029701"/>
    <n v="89.9"/>
    <n v="48.5"/>
    <n v="121.58425521215599"/>
    <n v="1.49187186012691E-2"/>
    <n v="9.1091733845254907"/>
  </r>
  <r>
    <x v="0"/>
    <n v="2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0"/>
    <n v="2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2"/>
    <n v="73022"/>
    <s v="Puglia"/>
    <x v="1"/>
    <s v="Calabria"/>
    <s v="Catanzaro"/>
    <x v="1"/>
    <n v="0.20210246556863501"/>
    <n v="61.4"/>
    <n v="28.6"/>
    <n v="229.21473761365201"/>
    <n v="6.7002527161975897E-2"/>
    <n v="35.800276802661699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0"/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2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22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0"/>
    <n v="22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0"/>
    <n v="22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7037"/>
    <s v="Lombardia"/>
    <x v="15"/>
    <s v="Lombardia"/>
    <s v="Pavia"/>
    <x v="0"/>
    <n v="8.7255024125593494E-2"/>
    <n v="95.7"/>
    <n v="42.9"/>
    <n v="309.38871617660101"/>
    <n v="1.3921361323691E-2"/>
    <n v="23.286476416337099"/>
  </r>
  <r>
    <x v="0"/>
    <n v="22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x v="0"/>
    <n v="2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2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0"/>
    <n v="22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0"/>
    <n v="22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0"/>
    <n v="22"/>
    <n v="64017"/>
    <s v="Campania"/>
    <x v="76"/>
    <s v="Campania"/>
    <s v="Salerno"/>
    <x v="0"/>
    <n v="0.29016986767265102"/>
    <n v="39.6"/>
    <n v="25.5"/>
    <n v="142.59654567764699"/>
    <n v="2.2632730322812801E-2"/>
    <n v="21.3932969124828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x v="0"/>
    <n v="2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2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0"/>
    <n v="22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0"/>
    <n v="22"/>
    <n v="12135"/>
    <s v="Lombardia"/>
    <x v="26"/>
    <s v="Piemonte"/>
    <s v="Torino"/>
    <x v="1"/>
    <n v="0.244316126967212"/>
    <n v="95.7"/>
    <n v="42.9"/>
    <n v="137.09834882021599"/>
    <n v="6.3412129555444896E-3"/>
    <n v="9.5087750207083896"/>
  </r>
  <r>
    <x v="0"/>
    <n v="2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0"/>
    <n v="2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2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22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0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22"/>
    <n v="46010"/>
    <s v="Toscana"/>
    <x v="63"/>
    <s v="Lombardia"/>
    <s v="CREMONA-MANTOVA"/>
    <x v="1"/>
    <n v="0.255538629804821"/>
    <n v="89.9"/>
    <n v="48.5"/>
    <n v="75.537938742802993"/>
    <n v="8.4956052224135995E-3"/>
    <n v="8.1455975786327706"/>
  </r>
  <r>
    <x v="0"/>
    <n v="22"/>
    <n v="2004"/>
    <s v="Piemonte"/>
    <x v="86"/>
    <s v="Piemonte"/>
    <s v="Alessandria"/>
    <x v="0"/>
    <n v="0.13627199106454199"/>
    <n v="106.2"/>
    <n v="46.2"/>
    <n v="221.48812065492299"/>
    <n v="2.5457334563533499E-2"/>
    <n v="24.543928015833199"/>
  </r>
  <r>
    <x v="0"/>
    <n v="2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2"/>
    <n v="68022"/>
    <s v="Abruzzo"/>
    <x v="54"/>
    <s v="Abruzzo"/>
    <s v="Teramo"/>
    <x v="0"/>
    <n v="0.26864133723462102"/>
    <n v="42.4"/>
    <n v="43.1"/>
    <n v="118.85024094968"/>
    <n v="8.8782350678028393E-2"/>
    <n v="9.8332569901200397"/>
  </r>
  <r>
    <x v="0"/>
    <n v="22"/>
    <n v="64057"/>
    <s v="Campania"/>
    <x v="76"/>
    <s v="Puglia"/>
    <s v="Barletta-Andria-Trani"/>
    <x v="1"/>
    <n v="0.26176346989174298"/>
    <n v="39.6"/>
    <n v="25.5"/>
    <n v="173.84978245201901"/>
    <n v="2.7375698968799E-2"/>
    <n v="24.439447178005999"/>
  </r>
  <r>
    <x v="0"/>
    <n v="22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2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x v="0"/>
    <n v="22"/>
    <n v="63081"/>
    <s v="Campania"/>
    <x v="42"/>
    <s v="Lazio"/>
    <s v="Roma"/>
    <x v="1"/>
    <n v="0.16442347442028299"/>
    <n v="39.6"/>
    <n v="25.5"/>
    <n v="261.44262499862202"/>
    <n v="4.12429112109549E-2"/>
    <n v="39.126641754234797"/>
  </r>
  <r>
    <x v="0"/>
    <n v="2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2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22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0"/>
    <n v="2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22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x v="0"/>
    <n v="2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2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2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22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22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0"/>
    <n v="2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0"/>
    <n v="22"/>
    <n v="102049"/>
    <s v="Calabria"/>
    <x v="29"/>
    <s v="Calabria"/>
    <s v="Cosenza"/>
    <x v="0"/>
    <n v="0.26542178501409203"/>
    <n v="20.8"/>
    <n v="27.8"/>
    <n v="241.88806784448599"/>
    <n v="0.20711461464521799"/>
    <n v="29.5944465611853"/>
  </r>
  <r>
    <x v="0"/>
    <n v="22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0"/>
    <n v="2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0"/>
    <n v="22"/>
    <n v="32004"/>
    <s v="Friuli Venezia Giulia"/>
    <x v="51"/>
    <s v="Friuli Venezia Giulia"/>
    <s v="Gorizia"/>
    <x v="0"/>
    <n v="0.18605305271785999"/>
    <n v="120.8"/>
    <n v="49"/>
    <n v="161.90441093965299"/>
    <n v="4.2747439459077101E-2"/>
    <n v="21.519707681977799"/>
  </r>
  <r>
    <x v="0"/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9012"/>
    <s v="Liguria"/>
    <x v="8"/>
    <s v="Lombardia"/>
    <s v="Milano"/>
    <x v="1"/>
    <n v="0.29115545148180999"/>
    <n v="96.8"/>
    <n v="39.799999999999997"/>
    <n v="117.33005967328501"/>
    <n v="5.11145298728055E-2"/>
    <n v="12.4928990569753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2"/>
    <n v="19054"/>
    <s v="Lombardia"/>
    <x v="5"/>
    <s v="Lombardia"/>
    <s v="Brescia"/>
    <x v="0"/>
    <n v="9.3237677841679106E-2"/>
    <n v="95.7"/>
    <n v="42.9"/>
    <n v="309.21911561119498"/>
    <n v="1.4161423945067199E-2"/>
    <n v="21.3255169622777"/>
  </r>
  <r>
    <x v="0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2"/>
    <n v="1002"/>
    <s v="Piemonte"/>
    <x v="3"/>
    <s v="Lombardia"/>
    <s v="COMO-VARESE"/>
    <x v="1"/>
    <n v="0.11841267990935"/>
    <n v="106.2"/>
    <n v="46.2"/>
    <n v="238.65389743265399"/>
    <n v="2.7433163041795199E-2"/>
    <n v="26.8800643253803"/>
  </r>
  <r>
    <x v="0"/>
    <n v="2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2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22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0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2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0"/>
    <n v="22"/>
    <n v="18139"/>
    <s v="Lombardia"/>
    <x v="73"/>
    <s v="Lombardia"/>
    <s v="Bergamo"/>
    <x v="0"/>
    <n v="0.10183384832334701"/>
    <n v="95.7"/>
    <n v="42.9"/>
    <n v="301.41145300352599"/>
    <n v="1.4007569948736601E-2"/>
    <n v="20.228757155688299"/>
  </r>
  <r>
    <x v="0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22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0"/>
    <n v="2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2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2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22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x v="0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2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22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0"/>
    <n v="22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0"/>
    <n v="22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21004"/>
    <s v="Trentino-Alto Adige"/>
    <x v="62"/>
    <s v="Veneto"/>
    <s v="Verona"/>
    <x v="1"/>
    <n v="4.7428823302443898E-2"/>
    <n v="76.2"/>
    <n v="58.9"/>
    <n v="360.38097578821902"/>
    <n v="0.20273104515533599"/>
    <n v="20.465175592624501"/>
  </r>
  <r>
    <x v="0"/>
    <n v="2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2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0"/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2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0"/>
    <n v="2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2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2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22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0"/>
    <n v="22"/>
    <n v="75073"/>
    <s v="Puglia"/>
    <x v="47"/>
    <s v="Campania"/>
    <s v="Avellino"/>
    <x v="1"/>
    <n v="0.17925751984190499"/>
    <n v="61.4"/>
    <n v="28.6"/>
    <n v="232.32269471868401"/>
    <n v="2.8023147256779998E-2"/>
    <n v="36.194933146771199"/>
  </r>
  <r>
    <x v="0"/>
    <n v="2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2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2029"/>
    <s v="Puglia"/>
    <x v="7"/>
    <s v="Molise"/>
    <s v="Campobasso"/>
    <x v="1"/>
    <n v="0.23437858889079899"/>
    <n v="61.4"/>
    <n v="28.6"/>
    <n v="219.83800470443799"/>
    <n v="5.7825879026343001E-2"/>
    <n v="25.451576369380899"/>
  </r>
  <r>
    <x v="0"/>
    <n v="22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2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0"/>
    <n v="22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0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2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0"/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22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0"/>
    <n v="22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0"/>
    <n v="2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22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x v="0"/>
    <n v="2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2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0"/>
    <n v="22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0"/>
    <n v="22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0"/>
    <n v="22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2"/>
    <n v="17110"/>
    <s v="Lombardia"/>
    <x v="15"/>
    <s v="Trentino-Alto Adige"/>
    <s v="Trento"/>
    <x v="1"/>
    <n v="0.18414983766496501"/>
    <n v="95.7"/>
    <n v="42.9"/>
    <n v="184.46839586162201"/>
    <n v="7.7579201657894696E-3"/>
    <n v="18.9809545581764"/>
  </r>
  <r>
    <x v="0"/>
    <n v="22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0"/>
    <n v="22"/>
    <n v="70006"/>
    <s v="Molise"/>
    <x v="80"/>
    <s v="Abruzzo"/>
    <s v="Chieti"/>
    <x v="1"/>
    <n v="0.46702373443703699"/>
    <n v="28.5"/>
    <n v="27.6"/>
    <n v="31.2577182181595"/>
    <n v="0.16669959876753401"/>
    <n v="5.9250515249807902"/>
  </r>
  <r>
    <x v="0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2"/>
    <n v="58039"/>
    <s v="Lazio"/>
    <x v="0"/>
    <s v="Lazio"/>
    <s v="Latina"/>
    <x v="0"/>
    <n v="5.9346620079683603E-2"/>
    <n v="63.9"/>
    <n v="45.2"/>
    <n v="293.03958893955598"/>
    <n v="4.0359725830174498E-2"/>
    <n v="30.871152312750301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16238"/>
    <s v="Lombardia"/>
    <x v="24"/>
    <s v="Lombardia"/>
    <s v="Brescia"/>
    <x v="0"/>
    <n v="1.07800967330884E-2"/>
    <n v="95.7"/>
    <n v="42.9"/>
    <n v="400.02208020419903"/>
    <n v="1.7599124048008501E-2"/>
    <n v="28.382664948840802"/>
  </r>
  <r>
    <x v="0"/>
    <n v="2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2"/>
    <n v="19030"/>
    <s v="Lombardia"/>
    <x v="5"/>
    <s v="Lombardia"/>
    <s v="COMO-VARESE"/>
    <x v="0"/>
    <n v="0.151901549456333"/>
    <n v="95.7"/>
    <n v="42.9"/>
    <n v="239.45197573551701"/>
    <n v="1.1133006228892E-2"/>
    <n v="17.438681797882101"/>
  </r>
  <r>
    <x v="0"/>
    <n v="22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0"/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2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x v="0"/>
    <n v="22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22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2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22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0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x v="0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0"/>
    <n v="2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2"/>
    <n v="98007"/>
    <s v="Lombardia"/>
    <x v="13"/>
    <s v="Lombardia"/>
    <s v="CREMONA-MANTOVA"/>
    <x v="0"/>
    <n v="0.117637439275524"/>
    <n v="95.7"/>
    <n v="42.9"/>
    <n v="281.44510183756898"/>
    <n v="1.30620603228168E-2"/>
    <n v="19.439265562748702"/>
  </r>
  <r>
    <x v="0"/>
    <n v="22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22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0"/>
    <n v="22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0"/>
    <n v="2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2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22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0"/>
    <n v="2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22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0"/>
    <n v="22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0"/>
    <n v="22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0"/>
    <n v="2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2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2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0"/>
    <n v="22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x v="0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2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22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0"/>
    <n v="2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2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22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0"/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98004"/>
    <s v="Lombardia"/>
    <x v="13"/>
    <s v="Lombardia"/>
    <s v="Brescia"/>
    <x v="0"/>
    <n v="8.4599902902415203E-2"/>
    <n v="95.7"/>
    <n v="42.9"/>
    <n v="321.02338190058998"/>
    <n v="1.4902370675758701E-2"/>
    <n v="21.582534604103799"/>
  </r>
  <r>
    <x v="0"/>
    <n v="22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2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0"/>
    <n v="22"/>
    <n v="28035"/>
    <s v="Veneto"/>
    <x v="21"/>
    <s v="Emilia-Romagna"/>
    <s v="RAVENNA-FORLI-CESENA-RIMINI"/>
    <x v="1"/>
    <n v="0.109674069330508"/>
    <n v="81.099999999999994"/>
    <n v="55.8"/>
    <n v="218.11163977839701"/>
    <n v="1.71970723922036E-2"/>
    <n v="8.7454145794463596"/>
  </r>
  <r>
    <x v="0"/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2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0"/>
    <n v="2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22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0"/>
    <n v="22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2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0"/>
    <n v="22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0"/>
    <n v="22"/>
    <n v="29009"/>
    <s v="Veneto"/>
    <x v="31"/>
    <s v="Veneto"/>
    <s v="Treviso"/>
    <x v="0"/>
    <n v="0.19866422272682599"/>
    <n v="81.099999999999994"/>
    <n v="55.8"/>
    <n v="102.760059668167"/>
    <n v="8.9958638475622302E-3"/>
    <n v="4.5054634367380704"/>
  </r>
  <r>
    <x v="0"/>
    <n v="22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0"/>
    <n v="22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0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2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0"/>
    <n v="2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22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0"/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22"/>
    <n v="21109"/>
    <s v="Trentino-Alto Adige"/>
    <x v="62"/>
    <s v="Trentino-Alto Adige"/>
    <s v="Trento"/>
    <x v="0"/>
    <n v="8.7375632490441904E-2"/>
    <n v="76.2"/>
    <n v="58.9"/>
    <n v="247.52819663174901"/>
    <n v="0.144470030364202"/>
    <n v="23.815593668132198"/>
  </r>
  <r>
    <x v="0"/>
    <n v="22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x v="0"/>
    <n v="2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x v="0"/>
    <n v="2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2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0"/>
    <n v="22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0"/>
    <n v="2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22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102011"/>
    <s v="Calabria"/>
    <x v="29"/>
    <s v="Campania"/>
    <s v="Avellino"/>
    <x v="1"/>
    <n v="0.218471406912011"/>
    <n v="20.8"/>
    <n v="27.8"/>
    <n v="299.23916697988199"/>
    <n v="0.24851115190051601"/>
    <n v="39.004994457660501"/>
  </r>
  <r>
    <x v="0"/>
    <n v="22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x v="0"/>
    <n v="22"/>
    <n v="43028"/>
    <s v="Marche"/>
    <x v="12"/>
    <s v="Abruzzo"/>
    <s v="Pescara"/>
    <x v="1"/>
    <n v="0.24570713689825499"/>
    <n v="61.9"/>
    <n v="44.8"/>
    <n v="113.47095413411699"/>
    <n v="4.3127514593936697E-2"/>
    <n v="11.0710689636343"/>
  </r>
  <r>
    <x v="0"/>
    <n v="22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x v="0"/>
    <n v="22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0"/>
    <n v="22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0"/>
    <n v="22"/>
    <n v="13125"/>
    <s v="Lombardia"/>
    <x v="26"/>
    <s v="Lombardia"/>
    <s v="CREMONA-MANTOVA"/>
    <x v="0"/>
    <n v="0.100389408946532"/>
    <n v="95.7"/>
    <n v="42.9"/>
    <n v="296.93615550402302"/>
    <n v="1.26484096119149E-2"/>
    <n v="21.558172656083599"/>
  </r>
  <r>
    <x v="0"/>
    <n v="22"/>
    <n v="79073"/>
    <s v="Calabria"/>
    <x v="39"/>
    <s v="Puglia"/>
    <s v="Taranto"/>
    <x v="1"/>
    <n v="0.198487100950693"/>
    <n v="20.8"/>
    <n v="27.8"/>
    <n v="277.44232905247901"/>
    <n v="0.190069090927766"/>
    <n v="41.043046288523897"/>
  </r>
  <r>
    <x v="0"/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2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22"/>
    <n v="46027"/>
    <s v="Toscana"/>
    <x v="63"/>
    <s v="Toscana"/>
    <s v="Firenze"/>
    <x v="0"/>
    <n v="0.25976103441161302"/>
    <n v="89.9"/>
    <n v="48.5"/>
    <n v="69.875229011598606"/>
    <n v="7.6952329798574901E-3"/>
    <n v="7.9193791408253196"/>
  </r>
  <r>
    <x v="0"/>
    <n v="2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2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2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2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22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x v="0"/>
    <n v="22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22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0"/>
    <n v="2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2"/>
    <n v="75051"/>
    <s v="Puglia"/>
    <x v="47"/>
    <s v="Campania"/>
    <s v="Avellino"/>
    <x v="1"/>
    <n v="0.17767983606843099"/>
    <n v="61.4"/>
    <n v="28.6"/>
    <n v="233.43905218982101"/>
    <n v="2.8319089302491399E-2"/>
    <n v="36.517581216079101"/>